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4"/>
    <n v="14"/>
    <n v="14"/>
    <n v="16"/>
    <n v="16"/>
    <n v="17"/>
    <n v="17"/>
    <n v="17"/>
    <n v="17"/>
    <n v="20"/>
    <n v="20"/>
    <n v="20"/>
    <n v="21"/>
    <n v="22"/>
    <n v="22"/>
    <n v="22"/>
    <n v="22"/>
    <n v="24"/>
    <n v="24"/>
    <n v="24"/>
    <n v="24"/>
    <n v="25"/>
    <n v="25"/>
    <n v="26"/>
    <n v="28"/>
    <n v="29"/>
    <n v="29"/>
    <n v="30"/>
    <n v="30"/>
    <n v="33"/>
    <n v="33"/>
    <n v="35"/>
    <n v="35"/>
    <n v="37"/>
    <n v="37"/>
    <n v="37"/>
    <n v="37"/>
    <n v="38"/>
    <n v="38"/>
    <n v="40"/>
    <n v="40"/>
    <n v="40"/>
    <n v="41"/>
    <n v="41"/>
    <n v="42"/>
    <n v="42"/>
    <n v="42"/>
    <n v="42"/>
    <n v="43"/>
    <n v="43"/>
    <n v="45"/>
    <n v="46"/>
    <n v="46"/>
    <n v="46"/>
    <n v="46"/>
    <n v="50"/>
    <n v="50"/>
    <n v="50"/>
    <n v="50"/>
    <n v="51"/>
    <n v="54"/>
    <n v="54"/>
    <n v="54"/>
    <n v="54"/>
    <n v="55"/>
    <n v="56"/>
    <n v="57"/>
    <n v="58"/>
    <n v="61"/>
    <m/>
    <m/>
    <m/>
    <m/>
    <m/>
    <m/>
    <m/>
    <m/>
    <m/>
    <m/>
    <m/>
    <m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4"/>
    <n v="14"/>
    <n v="14"/>
    <n v="14"/>
    <n v="17"/>
    <n v="18"/>
    <n v="19"/>
    <n v="19"/>
    <n v="19"/>
    <n v="19"/>
    <n v="19"/>
    <n v="21"/>
    <n v="21"/>
    <n v="23"/>
    <n v="31"/>
    <n v="31"/>
    <n v="32"/>
    <n v="43"/>
    <n v="44"/>
    <n v="48"/>
    <n v="50"/>
    <n v="50"/>
    <n v="51"/>
    <n v="51"/>
    <n v="53"/>
    <n v="53"/>
    <n v="54"/>
    <n v="55"/>
    <n v="57"/>
    <n v="58"/>
    <n v="61"/>
    <n v="61"/>
    <n v="61"/>
    <n v="61"/>
    <n v="61"/>
    <n v="62"/>
    <n v="63"/>
    <n v="64"/>
    <n v="64"/>
    <n v="65"/>
    <n v="66"/>
    <n v="66"/>
    <n v="67"/>
    <n v="69"/>
    <n v="69"/>
    <n v="69"/>
    <n v="69"/>
    <n v="69"/>
    <n v="70"/>
    <n v="71"/>
    <n v="73"/>
    <n v="75"/>
    <n v="75"/>
    <n v="75"/>
    <n v="76"/>
    <n v="77"/>
    <n v="77"/>
    <n v="77"/>
    <n v="77"/>
    <n v="79"/>
    <n v="80"/>
    <n v="81"/>
    <n v="82"/>
    <n v="84"/>
    <n v="87"/>
    <n v="89"/>
    <n v="93"/>
    <n v="94"/>
    <n v="98"/>
    <n v="99"/>
    <n v="102"/>
    <n v="103"/>
    <n v="113"/>
    <m/>
    <m/>
    <m/>
    <m/>
    <m/>
    <m/>
    <m/>
    <m/>
    <m/>
    <m/>
    <m/>
    <m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5"/>
    <n v="25"/>
    <n v="26"/>
    <n v="26"/>
    <n v="27"/>
    <n v="28"/>
    <n v="29"/>
    <n v="29"/>
    <n v="32"/>
    <n v="33"/>
    <n v="33"/>
    <n v="33"/>
    <n v="36"/>
    <n v="37"/>
    <n v="37"/>
    <n v="39"/>
    <n v="39"/>
    <n v="39"/>
    <n v="39"/>
    <n v="41"/>
    <n v="42"/>
    <n v="42"/>
    <n v="43"/>
    <n v="48"/>
    <n v="50"/>
    <n v="50"/>
    <n v="50"/>
    <n v="50"/>
    <n v="52"/>
    <n v="56"/>
    <n v="56"/>
    <n v="57"/>
    <n v="57"/>
    <n v="58"/>
    <n v="59"/>
    <n v="59"/>
    <n v="59"/>
    <n v="61"/>
    <n v="63"/>
    <n v="65"/>
    <n v="65"/>
    <n v="65"/>
    <n v="65"/>
    <n v="65"/>
    <n v="65"/>
    <n v="66"/>
    <n v="66"/>
    <n v="68"/>
    <n v="69"/>
    <n v="70"/>
    <n v="70"/>
    <n v="70"/>
    <n v="70"/>
    <n v="73"/>
    <n v="73"/>
    <n v="73"/>
    <n v="73"/>
    <n v="74"/>
    <n v="74"/>
    <n v="75"/>
    <n v="77"/>
    <n v="78"/>
    <n v="79"/>
    <n v="80"/>
    <n v="82"/>
    <n v="83"/>
    <n v="84"/>
    <n v="85"/>
    <n v="87"/>
    <n v="87"/>
    <n v="87"/>
    <n v="96"/>
    <n v="103"/>
    <n v="113"/>
    <m/>
    <m/>
    <m/>
    <m/>
    <m/>
    <m/>
    <m/>
    <m/>
    <m/>
    <m/>
    <m/>
    <m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20"/>
    <n v="20"/>
    <n v="20"/>
    <n v="20"/>
    <n v="21"/>
    <n v="22"/>
    <n v="22"/>
    <n v="22"/>
    <n v="23"/>
    <n v="23"/>
    <n v="23"/>
    <n v="24"/>
    <n v="25"/>
    <n v="27"/>
    <n v="27"/>
    <n v="27"/>
    <n v="29"/>
    <n v="29"/>
    <n v="29"/>
    <n v="31"/>
    <n v="31"/>
    <n v="31"/>
    <n v="31"/>
    <n v="33"/>
    <n v="33"/>
    <n v="33"/>
    <n v="34"/>
    <n v="34"/>
    <n v="38"/>
    <n v="38"/>
    <n v="41"/>
    <n v="41"/>
    <n v="41"/>
    <n v="42"/>
    <n v="42"/>
    <n v="42"/>
    <n v="43"/>
    <n v="43"/>
    <n v="43"/>
    <n v="44"/>
    <n v="44"/>
    <n v="44"/>
    <n v="46"/>
    <n v="48"/>
    <n v="48"/>
    <n v="48"/>
    <n v="48"/>
    <n v="50"/>
    <n v="52"/>
    <n v="52"/>
    <n v="52"/>
    <n v="54"/>
    <n v="57"/>
    <n v="59"/>
    <n v="59"/>
    <n v="59"/>
    <n v="59"/>
    <n v="59"/>
    <n v="60"/>
    <n v="60"/>
    <n v="62"/>
    <n v="63"/>
    <n v="64"/>
    <n v="64"/>
    <n v="66"/>
    <n v="66"/>
    <n v="66"/>
    <n v="68"/>
    <n v="68"/>
    <n v="68"/>
    <n v="68"/>
    <n v="69"/>
    <n v="70"/>
    <n v="70"/>
    <m/>
    <m/>
    <m/>
    <m/>
    <m/>
    <m/>
    <m/>
    <m/>
    <m/>
    <m/>
    <m/>
    <m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9"/>
    <n v="11"/>
    <n v="13"/>
    <n v="13"/>
    <n v="13"/>
    <n v="14"/>
    <n v="14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3"/>
    <n v="23"/>
    <n v="24"/>
    <n v="25"/>
    <n v="25"/>
    <n v="25"/>
    <n v="25"/>
    <n v="25"/>
    <n v="25"/>
    <n v="26"/>
    <n v="26"/>
    <n v="26"/>
    <n v="26"/>
    <n v="26"/>
    <n v="27"/>
    <n v="28"/>
    <n v="28"/>
    <n v="33"/>
    <n v="33"/>
    <n v="34"/>
    <n v="34"/>
    <n v="37"/>
    <n v="37"/>
    <n v="39"/>
    <n v="40"/>
    <m/>
    <m/>
    <m/>
    <m/>
    <m/>
    <m/>
    <m/>
    <m/>
    <m/>
    <m/>
    <m/>
    <m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6"/>
    <n v="58"/>
    <n v="58"/>
    <n v="58"/>
    <n v="61"/>
    <n v="62"/>
    <n v="62"/>
    <n v="62"/>
    <n v="68"/>
    <n v="70"/>
    <n v="72"/>
    <n v="76"/>
    <n v="76"/>
    <n v="79"/>
    <n v="80"/>
    <n v="82"/>
    <n v="84"/>
    <n v="86"/>
    <n v="89"/>
    <n v="92"/>
    <n v="94"/>
    <n v="94"/>
    <n v="100"/>
    <n v="105"/>
    <n v="111"/>
    <n v="113"/>
    <n v="115"/>
    <n v="117"/>
    <n v="124"/>
    <n v="125"/>
    <n v="128"/>
    <n v="131"/>
    <n v="132"/>
    <n v="136"/>
    <n v="136"/>
    <n v="135"/>
    <n v="138"/>
    <n v="139"/>
    <n v="143"/>
    <n v="145"/>
    <n v="147"/>
    <n v="153"/>
    <n v="154"/>
    <n v="160"/>
    <n v="163"/>
    <n v="162"/>
    <n v="162"/>
    <n v="165"/>
    <n v="169"/>
    <n v="175"/>
    <n v="176"/>
    <n v="181"/>
    <n v="183"/>
    <n v="184"/>
    <n v="192"/>
    <n v="192"/>
    <n v="192"/>
    <n v="198"/>
    <n v="200"/>
    <n v="207"/>
    <n v="223"/>
    <n v="229"/>
    <n v="235"/>
    <n v="244"/>
    <n v="251"/>
    <n v="259"/>
    <n v="262"/>
    <n v="275"/>
    <n v="276"/>
    <n v="277"/>
    <n v="282"/>
    <n v="293"/>
    <n v="302"/>
    <n v="310"/>
    <m/>
    <m/>
    <m/>
    <m/>
    <m/>
    <m/>
    <m/>
    <m/>
    <m/>
    <m/>
    <m/>
    <m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4"/>
    <n v="24"/>
    <n v="25"/>
    <n v="26"/>
    <n v="26"/>
    <n v="27"/>
    <n v="27"/>
    <n v="27"/>
    <n v="27"/>
    <n v="27"/>
    <n v="27"/>
    <n v="27"/>
    <n v="27"/>
    <n v="27"/>
    <n v="27"/>
    <n v="27"/>
    <n v="27"/>
    <n v="28"/>
    <n v="27"/>
    <n v="28"/>
    <n v="28"/>
    <n v="28"/>
    <n v="28"/>
    <n v="28"/>
    <n v="29"/>
    <n v="30"/>
    <n v="30"/>
    <n v="32"/>
    <n v="32"/>
    <n v="32"/>
    <n v="32"/>
    <n v="34"/>
    <n v="34"/>
    <n v="34"/>
    <n v="35"/>
    <n v="35"/>
    <n v="35"/>
    <n v="35"/>
    <n v="35"/>
    <n v="35"/>
    <n v="35"/>
    <n v="36"/>
    <n v="36"/>
    <n v="36"/>
    <n v="37"/>
    <n v="37"/>
    <n v="37"/>
    <n v="38"/>
    <n v="39"/>
    <n v="39"/>
    <n v="40"/>
    <n v="41"/>
    <n v="42"/>
    <n v="42"/>
    <n v="42"/>
    <n v="43"/>
    <n v="44"/>
    <n v="44"/>
    <n v="46"/>
    <n v="47"/>
    <n v="47"/>
    <n v="47"/>
    <n v="48"/>
    <n v="50"/>
    <n v="51"/>
    <n v="51"/>
    <n v="49"/>
    <n v="49"/>
    <n v="49"/>
    <n v="50"/>
    <n v="51"/>
    <m/>
    <m/>
    <m/>
    <m/>
    <m/>
    <m/>
    <m/>
    <m/>
    <m/>
    <m/>
    <m/>
    <m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7"/>
    <n v="8"/>
    <n v="8"/>
    <n v="10"/>
    <n v="17"/>
    <n v="17"/>
    <n v="17"/>
    <n v="17"/>
    <n v="18"/>
    <n v="18"/>
    <n v="19"/>
    <n v="19"/>
    <n v="20"/>
    <n v="20"/>
    <n v="20"/>
    <n v="23"/>
    <n v="24"/>
    <n v="25"/>
    <n v="25"/>
    <n v="25"/>
    <n v="25"/>
    <n v="25"/>
    <n v="25"/>
    <n v="25"/>
    <n v="25"/>
    <n v="25"/>
    <n v="25"/>
    <n v="25"/>
    <n v="25"/>
    <n v="25"/>
    <n v="25"/>
    <n v="31"/>
    <n v="31"/>
    <n v="31"/>
    <n v="32"/>
    <n v="32"/>
    <n v="33"/>
    <n v="33"/>
    <n v="34"/>
    <n v="34"/>
    <n v="35"/>
    <n v="36"/>
    <n v="38"/>
    <n v="38"/>
    <n v="39"/>
    <n v="40"/>
    <n v="40"/>
    <n v="42"/>
    <n v="43"/>
    <n v="44"/>
    <n v="45"/>
    <n v="45"/>
    <n v="46"/>
    <n v="48"/>
    <n v="56"/>
    <n v="60"/>
    <m/>
    <m/>
    <m/>
    <m/>
    <m/>
    <m/>
    <m/>
    <m/>
    <m/>
    <m/>
    <m/>
    <m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6"/>
    <n v="27"/>
    <n v="26"/>
    <n v="26"/>
    <n v="26"/>
    <n v="26"/>
    <n v="26"/>
    <n v="27"/>
    <n v="27"/>
    <n v="27"/>
    <n v="27"/>
    <n v="27"/>
    <n v="28"/>
    <n v="28"/>
    <n v="29"/>
    <n v="31"/>
    <n v="35"/>
    <n v="35"/>
    <n v="45"/>
    <n v="45"/>
    <n v="47"/>
    <n v="47"/>
    <n v="53"/>
    <n v="52"/>
    <n v="52"/>
    <n v="54"/>
    <n v="56"/>
    <n v="56"/>
    <n v="69"/>
    <n v="73"/>
    <n v="77"/>
    <n v="80"/>
    <n v="81"/>
    <n v="84"/>
    <n v="85"/>
    <n v="86"/>
    <n v="86"/>
    <n v="86"/>
    <n v="86"/>
    <n v="86"/>
    <n v="86"/>
    <n v="86"/>
    <n v="86"/>
    <n v="86"/>
    <n v="86"/>
    <n v="86"/>
    <n v="86"/>
    <n v="86"/>
    <n v="86"/>
    <n v="98"/>
    <n v="98"/>
    <n v="97"/>
    <n v="97"/>
    <n v="100"/>
    <n v="102"/>
    <n v="104"/>
    <n v="106"/>
    <n v="109"/>
    <n v="109"/>
    <n v="111"/>
    <n v="115"/>
    <n v="117"/>
    <n v="116"/>
    <n v="118"/>
    <n v="120"/>
    <n v="120"/>
    <n v="133"/>
    <n v="138"/>
    <n v="138"/>
    <n v="145"/>
    <n v="150"/>
    <n v="156"/>
    <n v="160"/>
    <n v="163"/>
    <m/>
    <m/>
    <m/>
    <m/>
    <m/>
    <m/>
    <m/>
    <m/>
    <m/>
    <m/>
    <m/>
    <m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19"/>
    <n v="19"/>
    <n v="19"/>
    <n v="20"/>
    <n v="20"/>
    <n v="20"/>
    <n v="20"/>
    <n v="20"/>
    <n v="20"/>
    <n v="21"/>
    <n v="22"/>
    <n v="22"/>
    <n v="24"/>
    <n v="24"/>
    <n v="24"/>
    <n v="24"/>
    <n v="24"/>
    <n v="26"/>
    <n v="26"/>
    <n v="27"/>
    <n v="29"/>
    <n v="29"/>
    <n v="29"/>
    <n v="29"/>
    <n v="29"/>
    <n v="29"/>
    <n v="29"/>
    <n v="34"/>
    <n v="34"/>
    <n v="37"/>
    <n v="37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52"/>
    <n v="53"/>
    <n v="54"/>
    <n v="54"/>
    <n v="54"/>
    <n v="56"/>
    <n v="59"/>
    <n v="59"/>
    <n v="59"/>
    <n v="59"/>
    <n v="61"/>
    <n v="64"/>
    <n v="64"/>
    <n v="66"/>
    <n v="68"/>
    <n v="69"/>
    <n v="71"/>
    <n v="71"/>
    <n v="73"/>
    <n v="73"/>
    <n v="74"/>
    <n v="77"/>
    <n v="85"/>
    <n v="87"/>
    <n v="91"/>
    <m/>
    <m/>
    <m/>
    <m/>
    <m/>
    <m/>
    <m/>
    <m/>
    <m/>
    <m/>
    <m/>
    <m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26"/>
    <n v="27"/>
    <n v="30"/>
    <n v="33"/>
    <n v="33"/>
    <n v="37"/>
    <n v="39"/>
    <n v="42"/>
    <n v="44"/>
    <n v="46"/>
    <n v="51"/>
    <n v="54"/>
    <n v="54"/>
    <n v="56"/>
    <n v="59"/>
    <n v="60"/>
    <n v="60"/>
    <n v="62"/>
    <n v="62"/>
    <n v="64"/>
    <n v="63"/>
    <n v="68"/>
    <n v="69"/>
    <n v="69"/>
    <n v="69"/>
    <n v="70"/>
    <n v="74"/>
    <n v="78"/>
    <n v="79"/>
    <n v="81"/>
    <n v="83"/>
    <n v="86"/>
    <n v="86"/>
    <n v="86"/>
    <n v="86"/>
    <n v="87"/>
    <n v="88"/>
    <n v="92"/>
    <n v="93"/>
    <n v="94"/>
    <n v="93"/>
    <n v="94"/>
    <n v="94"/>
    <n v="95"/>
    <n v="95"/>
    <n v="96"/>
    <n v="98"/>
    <n v="101"/>
    <n v="102"/>
    <n v="102"/>
    <n v="102"/>
    <n v="102"/>
    <n v="102"/>
    <n v="103"/>
    <n v="104"/>
    <n v="104"/>
    <n v="104"/>
    <n v="104"/>
    <n v="104"/>
    <n v="108"/>
    <n v="110"/>
    <n v="111"/>
    <n v="114"/>
    <n v="117"/>
    <n v="119"/>
    <n v="119"/>
    <n v="119"/>
    <n v="119"/>
    <n v="119"/>
    <n v="120"/>
    <n v="120"/>
    <n v="120"/>
    <n v="122"/>
    <m/>
    <m/>
    <m/>
    <m/>
    <m/>
    <m/>
    <m/>
    <m/>
    <m/>
    <m/>
    <m/>
    <m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6"/>
    <n v="26"/>
    <n v="27"/>
    <n v="27"/>
    <n v="27"/>
    <n v="27"/>
    <n v="27"/>
    <n v="27"/>
    <n v="29"/>
    <n v="29"/>
    <n v="30"/>
    <n v="30"/>
    <n v="30"/>
    <n v="31"/>
    <n v="31"/>
    <n v="31"/>
    <n v="32"/>
    <n v="32"/>
    <n v="33"/>
    <n v="33"/>
    <n v="33"/>
    <n v="35"/>
    <n v="36"/>
    <n v="36"/>
    <n v="36"/>
    <n v="36"/>
    <n v="36"/>
    <n v="36"/>
    <n v="40"/>
    <n v="41"/>
    <n v="41"/>
    <n v="41"/>
    <n v="43"/>
    <n v="43"/>
    <n v="44"/>
    <n v="45"/>
    <n v="45"/>
    <n v="45"/>
    <n v="45"/>
    <n v="45"/>
    <n v="45"/>
    <n v="45"/>
    <n v="45"/>
    <n v="45"/>
    <n v="45"/>
    <n v="45"/>
    <n v="45"/>
    <n v="45"/>
    <n v="45"/>
    <n v="59"/>
    <n v="61"/>
    <n v="62"/>
    <n v="63"/>
    <n v="64"/>
    <n v="65"/>
    <n v="66"/>
    <n v="66"/>
    <n v="66"/>
    <n v="66"/>
    <n v="66"/>
    <n v="68"/>
    <n v="69"/>
    <n v="70"/>
    <n v="72"/>
    <n v="82"/>
    <n v="83"/>
    <n v="84"/>
    <n v="86"/>
    <n v="87"/>
    <n v="87"/>
    <n v="90"/>
    <n v="97"/>
    <n v="102"/>
    <n v="107"/>
    <m/>
    <m/>
    <m/>
    <m/>
    <m/>
    <m/>
    <m/>
    <m/>
    <m/>
    <m/>
    <m/>
    <m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4"/>
    <n v="298"/>
    <n v="319"/>
    <n v="321"/>
    <n v="331"/>
    <n v="339"/>
    <n v="344"/>
    <n v="349"/>
    <n v="363"/>
    <n v="373"/>
    <n v="383"/>
    <n v="392"/>
    <n v="399"/>
    <n v="412"/>
    <n v="421"/>
    <n v="424"/>
    <n v="439"/>
    <n v="450"/>
    <n v="459"/>
    <n v="468"/>
    <n v="472"/>
    <n v="482"/>
    <n v="493"/>
    <n v="516"/>
    <n v="525"/>
    <n v="532"/>
    <n v="560"/>
    <n v="567"/>
    <n v="577"/>
    <n v="607"/>
    <n v="626"/>
    <n v="663"/>
    <n v="680"/>
    <n v="686"/>
    <n v="700"/>
    <n v="717"/>
    <n v="720"/>
    <n v="766"/>
    <n v="791"/>
    <n v="813"/>
    <n v="826"/>
    <n v="835"/>
    <n v="847"/>
    <n v="865"/>
    <n v="868"/>
    <n v="908"/>
    <n v="920"/>
    <n v="924"/>
    <n v="864"/>
    <n v="889"/>
    <n v="889"/>
    <n v="893"/>
    <n v="918"/>
    <n v="926"/>
    <n v="939"/>
    <n v="963"/>
    <n v="972"/>
    <n v="984"/>
    <n v="1002"/>
    <n v="1022"/>
    <n v="1050"/>
    <n v="1114"/>
    <n v="1122"/>
    <n v="1130"/>
    <n v="1150"/>
    <n v="1177"/>
    <n v="1207"/>
    <n v="1230"/>
    <n v="1317"/>
    <n v="1328"/>
    <n v="1358"/>
    <n v="1372"/>
    <n v="1427"/>
    <n v="1472"/>
    <n v="1569"/>
    <m/>
    <m/>
    <m/>
    <m/>
    <m/>
    <m/>
    <m/>
    <m/>
    <m/>
    <m/>
    <m/>
    <m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9"/>
    <n v="19"/>
    <n v="19"/>
    <n v="20"/>
    <n v="20"/>
    <n v="20"/>
    <n v="22"/>
    <n v="23"/>
    <n v="23"/>
    <n v="25"/>
    <n v="25"/>
    <n v="27"/>
    <n v="31"/>
    <n v="31"/>
    <n v="34"/>
    <n v="34"/>
    <n v="34"/>
    <n v="34"/>
    <n v="35"/>
    <n v="36"/>
    <n v="37"/>
    <n v="40"/>
    <n v="41"/>
    <n v="41"/>
    <n v="42"/>
    <n v="42"/>
    <n v="42"/>
    <n v="45"/>
    <n v="46"/>
    <n v="49"/>
    <n v="49"/>
    <n v="50"/>
    <n v="54"/>
    <n v="55"/>
    <n v="55"/>
    <n v="58"/>
    <n v="59"/>
    <n v="60"/>
    <n v="60"/>
    <n v="60"/>
    <n v="62"/>
    <n v="62"/>
    <n v="62"/>
    <n v="62"/>
    <n v="62"/>
    <n v="62"/>
    <n v="62"/>
    <n v="63"/>
    <n v="63"/>
    <n v="63"/>
    <n v="63"/>
    <n v="63"/>
    <n v="65"/>
    <n v="66"/>
    <n v="66"/>
    <n v="66"/>
    <n v="68"/>
    <n v="69"/>
    <n v="70"/>
    <n v="72"/>
    <n v="73"/>
    <n v="73"/>
    <n v="74"/>
    <n v="76"/>
    <n v="76"/>
    <n v="76"/>
    <n v="77"/>
    <n v="77"/>
    <n v="78"/>
    <n v="79"/>
    <n v="80"/>
    <n v="82"/>
    <n v="87"/>
    <m/>
    <m/>
    <m/>
    <m/>
    <m/>
    <m/>
    <m/>
    <m/>
    <m/>
    <m/>
    <m/>
    <m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29"/>
    <n v="29"/>
    <n v="30"/>
    <n v="31"/>
    <n v="31"/>
    <n v="31"/>
    <n v="31"/>
    <n v="31"/>
    <n v="31"/>
    <n v="32"/>
    <n v="33"/>
    <n v="34"/>
    <n v="35"/>
    <n v="35"/>
    <n v="35"/>
    <n v="35"/>
    <n v="35"/>
    <n v="35"/>
    <n v="36"/>
    <n v="38"/>
    <n v="40"/>
    <n v="40"/>
    <n v="40"/>
    <n v="47"/>
    <n v="47"/>
    <n v="47"/>
    <n v="47"/>
    <n v="47"/>
    <n v="68"/>
    <n v="69"/>
    <n v="74"/>
    <n v="76"/>
    <n v="77"/>
    <n v="77"/>
    <n v="78"/>
    <n v="78"/>
    <n v="78"/>
    <n v="78"/>
    <n v="78"/>
    <n v="78"/>
    <n v="78"/>
    <n v="78"/>
    <n v="78"/>
    <n v="78"/>
    <n v="78"/>
    <n v="78"/>
    <n v="78"/>
    <n v="78"/>
    <n v="78"/>
    <n v="93"/>
    <n v="94"/>
    <n v="96"/>
    <n v="96"/>
    <n v="96"/>
    <n v="98"/>
    <n v="98"/>
    <n v="98"/>
    <n v="99"/>
    <n v="100"/>
    <n v="100"/>
    <n v="101"/>
    <n v="103"/>
    <n v="104"/>
    <n v="104"/>
    <n v="105"/>
    <n v="109"/>
    <n v="111"/>
    <n v="112"/>
    <n v="113"/>
    <n v="115"/>
    <n v="117"/>
    <n v="122"/>
    <n v="123"/>
    <n v="129"/>
    <m/>
    <m/>
    <m/>
    <m/>
    <m/>
    <m/>
    <m/>
    <m/>
    <m/>
    <m/>
    <m/>
    <m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1"/>
    <n v="11"/>
    <n v="11"/>
    <n v="12"/>
    <n v="12"/>
    <n v="12"/>
    <n v="12"/>
    <n v="12"/>
    <n v="12"/>
    <n v="13"/>
    <n v="13"/>
    <n v="15"/>
    <n v="15"/>
    <n v="15"/>
    <n v="15"/>
    <n v="15"/>
    <n v="17"/>
    <n v="17"/>
    <n v="17"/>
    <n v="17"/>
    <n v="17"/>
    <n v="17"/>
    <n v="17"/>
    <n v="17"/>
    <n v="20"/>
    <n v="20"/>
    <n v="21"/>
    <n v="24"/>
    <n v="24"/>
    <n v="24"/>
    <n v="25"/>
    <n v="25"/>
    <n v="27"/>
    <n v="28"/>
    <n v="28"/>
    <n v="28"/>
    <n v="29"/>
    <n v="29"/>
    <n v="33"/>
    <n v="42"/>
    <n v="45"/>
    <n v="47"/>
    <n v="47"/>
    <n v="51"/>
    <n v="51"/>
    <n v="51"/>
    <n v="51"/>
    <n v="53"/>
    <n v="53"/>
    <n v="53"/>
    <n v="53"/>
    <n v="53"/>
    <n v="53"/>
    <n v="53"/>
    <n v="53"/>
    <n v="53"/>
    <n v="58"/>
    <n v="59"/>
    <n v="59"/>
    <n v="59"/>
    <n v="59"/>
    <n v="60"/>
    <n v="60"/>
    <n v="61"/>
    <n v="61"/>
    <n v="62"/>
    <n v="63"/>
    <n v="64"/>
    <n v="67"/>
    <n v="70"/>
    <m/>
    <m/>
    <m/>
    <m/>
    <m/>
    <m/>
    <m/>
    <m/>
    <m/>
    <m/>
    <m/>
    <m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54"/>
    <n v="57"/>
    <n v="57"/>
    <n v="58"/>
    <n v="62"/>
    <n v="63"/>
    <n v="64"/>
    <n v="65"/>
    <n v="67"/>
    <n v="67"/>
    <n v="67"/>
    <n v="68"/>
    <n v="71"/>
    <n v="73"/>
    <n v="77"/>
    <n v="77"/>
    <n v="78"/>
    <n v="80"/>
    <n v="81"/>
    <n v="82"/>
    <n v="83"/>
    <n v="85"/>
    <n v="90"/>
    <n v="92"/>
    <n v="92"/>
    <n v="94"/>
    <n v="94"/>
    <n v="96"/>
    <n v="108"/>
    <n v="111"/>
    <n v="120"/>
    <n v="123"/>
    <n v="124"/>
    <n v="126"/>
    <n v="126"/>
    <n v="126"/>
    <n v="128"/>
    <n v="129"/>
    <n v="133"/>
    <n v="133"/>
    <n v="133"/>
    <n v="134"/>
    <n v="136"/>
    <n v="136"/>
    <n v="142"/>
    <n v="145"/>
    <n v="147"/>
    <n v="147"/>
    <n v="150"/>
    <n v="152"/>
    <n v="153"/>
    <n v="156"/>
    <n v="158"/>
    <n v="158"/>
    <n v="165"/>
    <n v="170"/>
    <n v="171"/>
    <n v="174"/>
    <n v="176"/>
    <n v="176"/>
    <n v="187"/>
    <n v="189"/>
    <n v="189"/>
    <n v="191"/>
    <n v="198"/>
    <n v="201"/>
    <n v="205"/>
    <n v="211"/>
    <n v="214"/>
    <n v="220"/>
    <n v="226"/>
    <n v="236"/>
    <n v="246"/>
    <n v="267"/>
    <m/>
    <m/>
    <m/>
    <m/>
    <m/>
    <m/>
    <m/>
    <m/>
    <m/>
    <m/>
    <m/>
    <m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51"/>
    <n v="54"/>
    <n v="54"/>
    <n v="54"/>
    <n v="59"/>
    <n v="61"/>
    <n v="61"/>
    <n v="65"/>
    <n v="67"/>
    <n v="67"/>
    <n v="68"/>
    <n v="69"/>
    <n v="73"/>
    <n v="75"/>
    <n v="75"/>
    <n v="76"/>
    <n v="77"/>
    <n v="81"/>
    <n v="88"/>
    <n v="89"/>
    <n v="91"/>
    <n v="95"/>
    <n v="98"/>
    <n v="99"/>
    <n v="100"/>
    <n v="105"/>
    <n v="105"/>
    <n v="113"/>
    <n v="118"/>
    <n v="126"/>
    <n v="140"/>
    <n v="144"/>
    <n v="146"/>
    <n v="147"/>
    <n v="149"/>
    <n v="147"/>
    <n v="151"/>
    <n v="154"/>
    <n v="154"/>
    <n v="159"/>
    <n v="160"/>
    <n v="159"/>
    <n v="162"/>
    <n v="167"/>
    <n v="169"/>
    <n v="170"/>
    <n v="171"/>
    <n v="171"/>
    <n v="176"/>
    <n v="176"/>
    <n v="177"/>
    <n v="180"/>
    <n v="182"/>
    <n v="185"/>
    <n v="191"/>
    <n v="192"/>
    <n v="195"/>
    <n v="196"/>
    <n v="200"/>
    <n v="200"/>
    <n v="210"/>
    <n v="213"/>
    <n v="213"/>
    <n v="214"/>
    <n v="224"/>
    <n v="225"/>
    <n v="232"/>
    <n v="239"/>
    <n v="240"/>
    <n v="245"/>
    <n v="247"/>
    <n v="251"/>
    <n v="254"/>
    <n v="266"/>
    <m/>
    <m/>
    <m/>
    <m/>
    <m/>
    <m/>
    <m/>
    <m/>
    <m/>
    <m/>
    <m/>
    <m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38"/>
    <n v="41"/>
    <n v="42"/>
    <n v="43"/>
    <n v="45"/>
    <n v="47"/>
    <n v="47"/>
    <n v="49"/>
    <n v="49"/>
    <n v="49"/>
    <n v="49"/>
    <n v="49"/>
    <n v="49"/>
    <n v="50"/>
    <n v="50"/>
    <n v="51"/>
    <n v="53"/>
    <n v="54"/>
    <n v="55"/>
    <n v="57"/>
    <n v="58"/>
    <n v="59"/>
    <n v="62"/>
    <n v="62"/>
    <n v="64"/>
    <n v="68"/>
    <n v="69"/>
    <n v="75"/>
    <n v="84"/>
    <n v="91"/>
    <n v="99"/>
    <n v="100"/>
    <n v="101"/>
    <n v="109"/>
    <n v="112"/>
    <n v="112"/>
    <n v="113"/>
    <n v="120"/>
    <n v="122"/>
    <n v="123"/>
    <n v="125"/>
    <n v="125"/>
    <n v="129"/>
    <n v="130"/>
    <n v="138"/>
    <n v="140"/>
    <n v="141"/>
    <n v="146"/>
    <n v="148"/>
    <n v="151"/>
    <n v="151"/>
    <n v="163"/>
    <n v="167"/>
    <n v="167"/>
    <n v="170"/>
    <n v="174"/>
    <n v="176"/>
    <n v="178"/>
    <n v="179"/>
    <n v="184"/>
    <n v="192"/>
    <n v="194"/>
    <n v="196"/>
    <n v="200"/>
    <n v="204"/>
    <n v="207"/>
    <n v="215"/>
    <n v="220"/>
    <n v="221"/>
    <n v="236"/>
    <n v="238"/>
    <n v="248"/>
    <n v="251"/>
    <n v="258"/>
    <m/>
    <m/>
    <m/>
    <m/>
    <m/>
    <m/>
    <m/>
    <m/>
    <m/>
    <m/>
    <m/>
    <m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7"/>
    <n v="7"/>
    <n v="8"/>
    <n v="8"/>
    <n v="8"/>
    <n v="9"/>
    <n v="9"/>
    <n v="9"/>
    <n v="9"/>
    <n v="10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3"/>
    <n v="13"/>
    <n v="14"/>
    <n v="15"/>
    <n v="15"/>
    <n v="17"/>
    <n v="19"/>
    <n v="19"/>
    <n v="22"/>
    <n v="23"/>
    <n v="24"/>
    <n v="24"/>
    <n v="28"/>
    <n v="28"/>
    <n v="28"/>
    <n v="34"/>
    <n v="35"/>
    <n v="39"/>
    <n v="39"/>
    <m/>
    <m/>
    <m/>
    <m/>
    <m/>
    <m/>
    <m/>
    <m/>
    <m/>
    <m/>
    <m/>
    <m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28"/>
    <n v="28"/>
    <n v="28"/>
    <n v="28"/>
    <n v="29"/>
    <n v="30"/>
    <n v="30"/>
    <n v="31"/>
    <n v="32"/>
    <n v="34"/>
    <n v="35"/>
    <n v="35"/>
    <n v="35"/>
    <n v="36"/>
    <n v="36"/>
    <n v="37"/>
    <n v="38"/>
    <n v="38"/>
    <n v="38"/>
    <n v="39"/>
    <n v="39"/>
    <n v="39"/>
    <n v="39"/>
    <n v="39"/>
    <n v="39"/>
    <n v="40"/>
    <n v="40"/>
    <n v="41"/>
    <n v="48"/>
    <n v="48"/>
    <n v="50"/>
    <n v="50"/>
    <n v="50"/>
    <n v="53"/>
    <n v="54"/>
    <n v="54"/>
    <n v="54"/>
    <n v="54"/>
    <n v="55"/>
    <n v="56"/>
    <n v="60"/>
    <n v="60"/>
    <n v="63"/>
    <n v="65"/>
    <n v="69"/>
    <n v="69"/>
    <n v="69"/>
    <n v="72"/>
    <n v="73"/>
    <n v="77"/>
    <n v="84"/>
    <n v="83"/>
    <n v="84"/>
    <n v="78"/>
    <n v="78"/>
    <n v="78"/>
    <n v="79"/>
    <n v="77"/>
    <n v="77"/>
    <n v="77"/>
    <n v="81"/>
    <n v="82"/>
    <n v="82"/>
    <n v="88"/>
    <n v="89"/>
    <n v="92"/>
    <n v="95"/>
    <n v="99"/>
    <n v="102"/>
    <n v="104"/>
    <n v="108"/>
    <n v="109"/>
    <n v="115"/>
    <n v="117"/>
    <m/>
    <m/>
    <m/>
    <m/>
    <m/>
    <m/>
    <m/>
    <m/>
    <m/>
    <m/>
    <m/>
    <m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7"/>
    <n v="29"/>
    <n v="29"/>
    <n v="29"/>
    <n v="30"/>
    <n v="30"/>
    <n v="30"/>
    <n v="30"/>
    <n v="31"/>
    <n v="32"/>
    <n v="32"/>
    <n v="33"/>
    <n v="33"/>
    <n v="33"/>
    <n v="33"/>
    <n v="34"/>
    <n v="35"/>
    <n v="35"/>
    <n v="36"/>
    <n v="37"/>
    <n v="37"/>
    <n v="38"/>
    <n v="39"/>
    <n v="41"/>
    <n v="42"/>
    <n v="43"/>
    <n v="46"/>
    <n v="47"/>
    <n v="55"/>
    <n v="58"/>
    <n v="59"/>
    <n v="61"/>
    <n v="63"/>
    <n v="64"/>
    <n v="64"/>
    <n v="65"/>
    <n v="66"/>
    <n v="67"/>
    <n v="68"/>
    <n v="69"/>
    <n v="69"/>
    <n v="69"/>
    <n v="70"/>
    <n v="71"/>
    <n v="76"/>
    <n v="75"/>
    <n v="75"/>
    <n v="78"/>
    <n v="78"/>
    <n v="81"/>
    <n v="82"/>
    <n v="83"/>
    <n v="84"/>
    <n v="86"/>
    <n v="89"/>
    <n v="89"/>
    <n v="89"/>
    <n v="90"/>
    <n v="92"/>
    <n v="92"/>
    <n v="99"/>
    <n v="100"/>
    <n v="102"/>
    <n v="105"/>
    <n v="114"/>
    <n v="117"/>
    <n v="125"/>
    <n v="132"/>
    <n v="137"/>
    <n v="142"/>
    <n v="149"/>
    <n v="157"/>
    <n v="167"/>
    <n v="181"/>
    <m/>
    <m/>
    <m/>
    <m/>
    <m/>
    <m/>
    <m/>
    <m/>
    <m/>
    <m/>
    <m/>
    <m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11"/>
    <n v="12"/>
    <n v="13"/>
    <n v="13"/>
    <n v="13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3"/>
    <n v="23"/>
    <n v="23"/>
    <n v="23"/>
    <n v="23"/>
    <n v="24"/>
    <n v="24"/>
    <n v="24"/>
    <n v="24"/>
    <n v="24"/>
    <n v="25"/>
    <n v="26"/>
    <n v="26"/>
    <n v="26"/>
    <n v="27"/>
    <n v="27"/>
    <n v="39"/>
    <n v="27"/>
    <n v="27"/>
    <m/>
    <m/>
    <m/>
    <m/>
    <m/>
    <m/>
    <m/>
    <m/>
    <m/>
    <m/>
    <m/>
    <m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10"/>
    <n v="11"/>
    <n v="11"/>
    <n v="11"/>
    <n v="13"/>
    <n v="13"/>
    <n v="14"/>
    <n v="17"/>
    <n v="17"/>
    <n v="18"/>
    <n v="18"/>
    <n v="22"/>
    <n v="22"/>
    <n v="23"/>
    <n v="24"/>
    <n v="24"/>
    <n v="24"/>
    <n v="24"/>
    <n v="24"/>
    <n v="24"/>
    <n v="24"/>
    <n v="25"/>
    <n v="28"/>
    <n v="29"/>
    <n v="33"/>
    <n v="34"/>
    <n v="34"/>
    <n v="34"/>
    <n v="36"/>
    <n v="37"/>
    <n v="37"/>
    <n v="38"/>
    <n v="38"/>
    <n v="38"/>
    <n v="39"/>
    <n v="40"/>
    <n v="40"/>
    <n v="40"/>
    <n v="40"/>
    <n v="41"/>
    <n v="42"/>
    <n v="43"/>
    <n v="43"/>
    <n v="43"/>
    <n v="43"/>
    <n v="43"/>
    <n v="44"/>
    <n v="44"/>
    <n v="44"/>
    <n v="45"/>
    <n v="45"/>
    <n v="45"/>
    <n v="47"/>
    <n v="47"/>
    <n v="48"/>
    <n v="48"/>
    <n v="48"/>
    <n v="49"/>
    <n v="49"/>
    <n v="48"/>
    <n v="51"/>
    <n v="53"/>
    <n v="54"/>
    <n v="58"/>
    <n v="58"/>
    <n v="58"/>
    <n v="58"/>
    <n v="59"/>
    <n v="60"/>
    <n v="61"/>
    <n v="63"/>
    <m/>
    <m/>
    <m/>
    <m/>
    <m/>
    <m/>
    <m/>
    <m/>
    <m/>
    <m/>
    <m/>
    <m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2"/>
    <n v="12"/>
    <n v="12"/>
    <n v="12"/>
    <n v="12"/>
    <n v="16"/>
    <n v="18"/>
    <n v="21"/>
    <n v="22"/>
    <n v="22"/>
    <n v="22"/>
    <n v="27"/>
    <n v="27"/>
    <n v="28"/>
    <n v="28"/>
    <n v="30"/>
    <n v="31"/>
    <n v="31"/>
    <n v="31"/>
    <n v="31"/>
    <n v="30"/>
    <n v="31"/>
    <n v="31"/>
    <n v="31"/>
    <n v="31"/>
    <n v="32"/>
    <n v="32"/>
    <n v="32"/>
    <n v="35"/>
    <n v="36"/>
    <n v="36"/>
    <n v="36"/>
    <n v="37"/>
    <n v="38"/>
    <n v="39"/>
    <n v="40"/>
    <n v="40"/>
    <n v="41"/>
    <n v="41"/>
    <n v="41"/>
    <n v="41"/>
    <n v="43"/>
    <n v="45"/>
    <n v="45"/>
    <n v="48"/>
    <n v="48"/>
    <n v="49"/>
    <n v="49"/>
    <n v="52"/>
    <n v="55"/>
    <n v="58"/>
    <m/>
    <m/>
    <m/>
    <m/>
    <m/>
    <m/>
    <m/>
    <m/>
    <m/>
    <m/>
    <m/>
    <m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1"/>
    <n v="23"/>
    <n v="23"/>
    <n v="23"/>
    <n v="25"/>
    <n v="26"/>
    <n v="26"/>
    <n v="27"/>
    <n v="30"/>
    <n v="30"/>
    <n v="31"/>
    <n v="31"/>
    <n v="34"/>
    <n v="38"/>
    <n v="40"/>
    <n v="40"/>
    <n v="42"/>
    <n v="43"/>
    <n v="44"/>
    <n v="44"/>
    <n v="47"/>
    <n v="50"/>
    <n v="51"/>
    <n v="51"/>
    <n v="53"/>
    <n v="53"/>
    <n v="53"/>
    <n v="53"/>
    <n v="58"/>
    <n v="59"/>
    <n v="63"/>
    <n v="63"/>
    <n v="65"/>
    <n v="65"/>
    <n v="67"/>
    <n v="66"/>
    <n v="71"/>
    <n v="71"/>
    <n v="72"/>
    <n v="72"/>
    <n v="72"/>
    <n v="74"/>
    <n v="75"/>
    <n v="76"/>
    <n v="78"/>
    <n v="78"/>
    <n v="80"/>
    <n v="81"/>
    <n v="81"/>
    <n v="82"/>
    <n v="83"/>
    <n v="85"/>
    <n v="86"/>
    <n v="86"/>
    <n v="90"/>
    <n v="92"/>
    <n v="93"/>
    <n v="93"/>
    <n v="93"/>
    <n v="94"/>
    <n v="104"/>
    <n v="104"/>
    <n v="105"/>
    <n v="108"/>
    <n v="110"/>
    <n v="115"/>
    <n v="119"/>
    <n v="125"/>
    <n v="127"/>
    <n v="127"/>
    <n v="127"/>
    <n v="132"/>
    <n v="135"/>
    <n v="141"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n v="181"/>
    <n v="206"/>
    <n v="206"/>
    <n v="243"/>
    <n v="249"/>
    <n v="263"/>
    <n v="283"/>
    <n v="283"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n v="698"/>
    <n v="715"/>
    <n v="733"/>
    <n v="743"/>
    <n v="765"/>
    <n v="773"/>
    <n v="810"/>
    <n v="823"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n v="1277"/>
    <n v="1341"/>
    <n v="1396"/>
    <n v="1499"/>
    <n v="1579"/>
    <n v="1669"/>
    <n v="1796"/>
    <n v="1914"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n v="399"/>
    <n v="402"/>
    <n v="413"/>
    <n v="426"/>
    <n v="444"/>
    <n v="448"/>
    <n v="465"/>
    <n v="472"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n v="224"/>
    <n v="227"/>
    <n v="232"/>
    <n v="238"/>
    <n v="243"/>
    <n v="251"/>
    <n v="260"/>
    <n v="265"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n v="320"/>
    <n v="331"/>
    <n v="344"/>
    <n v="367"/>
    <n v="395"/>
    <n v="406"/>
    <n v="421"/>
    <n v="441"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n v="378"/>
    <n v="378"/>
    <n v="380"/>
    <n v="381"/>
    <n v="384"/>
    <n v="388"/>
    <n v="392"/>
    <n v="393"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n v="652"/>
    <n v="655"/>
    <n v="656"/>
    <n v="659"/>
    <n v="662"/>
    <n v="665"/>
    <n v="671"/>
    <n v="679"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n v="515"/>
    <n v="554"/>
    <n v="577"/>
    <n v="642"/>
    <n v="659"/>
    <n v="703"/>
    <n v="724"/>
    <n v="768"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n v="677"/>
    <n v="685"/>
    <n v="693"/>
    <n v="699"/>
    <n v="710"/>
    <n v="717"/>
    <n v="730"/>
    <n v="734"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n v="124"/>
    <n v="131"/>
    <n v="135"/>
    <n v="140"/>
    <n v="146"/>
    <n v="150"/>
    <n v="158"/>
    <n v="166"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n v="331"/>
    <n v="345"/>
    <n v="356"/>
    <n v="369"/>
    <n v="387"/>
    <n v="408"/>
    <n v="427"/>
    <n v="463"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n v="217"/>
    <n v="220"/>
    <n v="221"/>
    <n v="221"/>
    <n v="222"/>
    <n v="227"/>
    <n v="235"/>
    <n v="237"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n v="317"/>
    <n v="323"/>
    <n v="329"/>
    <n v="339"/>
    <n v="352"/>
    <n v="369"/>
    <n v="376"/>
    <n v="383"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n v="85"/>
    <n v="89"/>
    <n v="92"/>
    <n v="94"/>
    <n v="96"/>
    <n v="97"/>
    <n v="108"/>
    <n v="117"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n v="45"/>
    <n v="48"/>
    <n v="53"/>
    <n v="62"/>
    <n v="63"/>
    <n v="67"/>
    <n v="72"/>
    <n v="79"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n v="428"/>
    <n v="436"/>
    <n v="453"/>
    <n v="473"/>
    <n v="483"/>
    <n v="493"/>
    <n v="519"/>
    <n v="531"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n v="509"/>
    <n v="528"/>
    <n v="582"/>
    <n v="613"/>
    <n v="645"/>
    <n v="670"/>
    <n v="702"/>
    <n v="728"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n v="231"/>
    <n v="238"/>
    <n v="247"/>
    <n v="255"/>
    <n v="268"/>
    <n v="270"/>
    <n v="279"/>
    <n v="284"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n v="66"/>
    <n v="67"/>
    <n v="69"/>
    <n v="68"/>
    <n v="68"/>
    <n v="69"/>
    <n v="69"/>
    <n v="71"/>
    <m/>
    <m/>
    <m/>
    <m/>
    <m/>
    <m/>
    <m/>
    <m/>
    <m/>
    <m/>
    <m/>
    <m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n v="416"/>
    <n v="435"/>
    <n v="439"/>
    <n v="452"/>
    <n v="478"/>
    <n v="490"/>
    <n v="520"/>
    <n v="535"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n v="132"/>
    <n v="134"/>
    <n v="140"/>
    <n v="143"/>
    <n v="145"/>
    <n v="146"/>
    <n v="151"/>
    <n v="156"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n v="615"/>
    <n v="668"/>
    <n v="689"/>
    <n v="713"/>
    <n v="729"/>
    <n v="760"/>
    <n v="774"/>
    <n v="808"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n v="395"/>
    <n v="406"/>
    <n v="414"/>
    <n v="428"/>
    <n v="454"/>
    <n v="490"/>
    <n v="503"/>
    <n v="512"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n v="1002"/>
    <n v="1018"/>
    <n v="1028"/>
    <n v="1033"/>
    <n v="1065"/>
    <n v="1074"/>
    <n v="1101"/>
    <n v="1117"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n v="967"/>
    <n v="1001"/>
    <n v="1118"/>
    <n v="1145"/>
    <n v="1185"/>
    <n v="1216"/>
    <n v="1271"/>
    <n v="1292"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n v="1067"/>
    <n v="1076"/>
    <n v="1101"/>
    <n v="1118"/>
    <n v="1148"/>
    <n v="1165"/>
    <n v="1222"/>
    <n v="1245"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n v="488"/>
    <n v="512"/>
    <n v="522"/>
    <n v="562"/>
    <n v="571"/>
    <n v="590"/>
    <n v="594"/>
    <n v="613"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n v="1011"/>
    <n v="1069"/>
    <n v="1104"/>
    <n v="1136"/>
    <n v="1175"/>
    <n v="1236"/>
    <n v="1264"/>
    <n v="1307"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n v="85"/>
    <n v="90"/>
    <n v="90"/>
    <n v="92"/>
    <n v="104"/>
    <n v="111"/>
    <n v="117"/>
    <n v="119"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n v="938"/>
    <n v="950"/>
    <n v="960"/>
    <n v="970"/>
    <n v="979"/>
    <n v="996"/>
    <n v="1011"/>
    <n v="1020"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n v="98"/>
    <n v="101"/>
    <n v="106"/>
    <n v="110"/>
    <n v="113"/>
    <n v="118"/>
    <n v="134"/>
    <n v="143"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n v="198"/>
    <n v="200"/>
    <n v="201"/>
    <n v="202"/>
    <n v="209"/>
    <n v="212"/>
    <n v="217"/>
    <n v="220"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n v="354"/>
    <n v="363"/>
    <n v="367"/>
    <n v="375"/>
    <n v="383"/>
    <n v="387"/>
    <n v="393"/>
    <n v="397"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n v="155"/>
    <n v="157"/>
    <n v="161"/>
    <n v="165"/>
    <n v="167"/>
    <n v="172"/>
    <n v="181"/>
    <n v="189"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n v="607"/>
    <n v="641"/>
    <n v="658"/>
    <n v="684"/>
    <n v="708"/>
    <n v="737"/>
    <n v="773"/>
    <n v="834"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n v="435"/>
    <n v="442"/>
    <n v="472"/>
    <n v="511"/>
    <n v="515"/>
    <n v="540"/>
    <n v="546"/>
    <n v="561"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n v="6746"/>
    <n v="7012"/>
    <n v="7186"/>
    <n v="7449"/>
    <n v="7809"/>
    <n v="8105"/>
    <n v="8400"/>
    <n v="8640"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n v="89"/>
    <n v="89"/>
    <n v="95"/>
    <n v="96"/>
    <n v="101"/>
    <n v="114"/>
    <n v="117"/>
    <n v="129"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n v="577"/>
    <n v="600"/>
    <n v="633"/>
    <n v="664"/>
    <n v="690"/>
    <n v="701"/>
    <n v="730"/>
    <n v="748"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n v="136"/>
    <n v="146"/>
    <n v="151"/>
    <n v="159"/>
    <n v="162"/>
    <n v="173"/>
    <n v="183"/>
    <n v="184"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n v="1596"/>
    <n v="1647"/>
    <n v="1716"/>
    <n v="1793"/>
    <n v="1861"/>
    <n v="1922"/>
    <n v="1960"/>
    <n v="1993"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n v="639"/>
    <n v="665"/>
    <n v="691"/>
    <n v="725"/>
    <n v="748"/>
    <n v="787"/>
    <n v="814"/>
    <n v="844"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n v="484"/>
    <n v="492"/>
    <n v="497"/>
    <n v="497"/>
    <n v="500"/>
    <n v="503"/>
    <n v="511"/>
    <n v="512"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n v="219"/>
    <n v="222"/>
    <n v="227"/>
    <n v="235"/>
    <n v="240"/>
    <n v="244"/>
    <n v="248"/>
    <n v="254"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n v="2268"/>
    <n v="2535"/>
    <n v="2729"/>
    <n v="2901"/>
    <n v="2973"/>
    <n v="3148"/>
    <n v="3323"/>
    <n v="3462"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n v="354"/>
    <n v="361"/>
    <n v="364"/>
    <n v="381"/>
    <n v="388"/>
    <n v="395"/>
    <n v="413"/>
    <n v="419"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n v="290"/>
    <n v="309"/>
    <n v="332"/>
    <n v="355"/>
    <n v="365"/>
    <n v="385"/>
    <n v="409"/>
    <n v="418"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n v="1980"/>
    <n v="2050"/>
    <n v="2090"/>
    <n v="2133"/>
    <n v="2206"/>
    <n v="2263"/>
    <n v="2284"/>
    <n v="2335"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n v="4904"/>
    <n v="5061"/>
    <n v="5206"/>
    <n v="5349"/>
    <n v="5514"/>
    <n v="5713"/>
    <n v="5899"/>
    <n v="6017"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n v="260"/>
    <n v="268"/>
    <n v="277"/>
    <n v="283"/>
    <n v="295"/>
    <n v="303"/>
    <n v="310"/>
    <n v="312"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n v="4547"/>
    <n v="4599"/>
    <n v="4690"/>
    <n v="4732"/>
    <n v="4806"/>
    <n v="4855"/>
    <n v="4985"/>
    <n v="5057"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n v="1338"/>
    <n v="1397"/>
    <n v="1429"/>
    <n v="1489"/>
    <n v="1516"/>
    <n v="1577"/>
    <n v="1622"/>
    <n v="1664"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n v="250"/>
    <n v="255"/>
    <n v="263"/>
    <n v="270"/>
    <n v="278"/>
    <n v="294"/>
    <n v="312"/>
    <n v="320"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n v="274"/>
    <n v="278"/>
    <n v="280"/>
    <n v="282"/>
    <n v="286"/>
    <n v="293"/>
    <n v="299"/>
    <n v="302"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n v="479"/>
    <n v="480"/>
    <n v="491"/>
    <n v="501"/>
    <n v="519"/>
    <n v="523"/>
    <n v="533"/>
    <n v="537"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n v="263"/>
    <n v="275"/>
    <n v="279"/>
    <n v="286"/>
    <n v="290"/>
    <n v="297"/>
    <n v="300"/>
    <n v="317"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n v="686"/>
    <n v="713"/>
    <n v="734"/>
    <n v="761"/>
    <n v="811"/>
    <n v="857"/>
    <n v="885"/>
    <n v="909"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n v="544"/>
    <n v="598"/>
    <n v="646"/>
    <n v="671"/>
    <n v="706"/>
    <n v="738"/>
    <n v="763"/>
    <n v="790"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n v="1691"/>
    <n v="1764"/>
    <n v="1820"/>
    <n v="1880"/>
    <n v="1972"/>
    <n v="2055"/>
    <n v="2148"/>
    <n v="2208"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n v="292"/>
    <n v="297"/>
    <n v="304"/>
    <n v="306"/>
    <n v="309"/>
    <n v="312"/>
    <n v="315"/>
    <n v="317"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n v="401"/>
    <n v="417"/>
    <n v="433"/>
    <n v="451"/>
    <n v="507"/>
    <n v="537"/>
    <n v="567"/>
    <n v="580"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n v="630"/>
    <n v="630"/>
    <n v="646"/>
    <n v="662"/>
    <n v="672"/>
    <n v="678"/>
    <n v="690"/>
    <n v="696"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n v="2690"/>
    <n v="2743"/>
    <n v="2777"/>
    <n v="2837"/>
    <n v="2931"/>
    <n v="2994"/>
    <n v="3068"/>
    <n v="3152"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n v="1075"/>
    <n v="1113"/>
    <n v="1126"/>
    <n v="1135"/>
    <n v="1160"/>
    <n v="1202"/>
    <n v="1226"/>
    <n v="1237"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n v="148"/>
    <n v="152"/>
    <n v="158"/>
    <n v="167"/>
    <n v="180"/>
    <n v="191"/>
    <n v="198"/>
    <n v="208"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n v="303"/>
    <n v="315"/>
    <n v="325"/>
    <n v="332"/>
    <n v="334"/>
    <n v="337"/>
    <n v="341"/>
    <n v="345"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n v="299"/>
    <n v="309"/>
    <n v="315"/>
    <n v="316"/>
    <n v="330"/>
    <n v="335"/>
    <n v="341"/>
    <n v="343"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n v="705"/>
    <n v="740"/>
    <n v="758"/>
    <n v="790"/>
    <n v="815"/>
    <n v="837"/>
    <n v="870"/>
    <n v="910"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n v="14"/>
    <n v="16"/>
    <n v="16"/>
    <n v="16"/>
    <n v="16"/>
    <n v="16"/>
    <n v="16"/>
    <n v="16"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5"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n v="245"/>
    <n v="255"/>
    <n v="260"/>
    <n v="267"/>
    <n v="289"/>
    <n v="291"/>
    <n v="300"/>
    <n v="308"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n v="51"/>
    <n v="51"/>
    <n v="52"/>
    <n v="53"/>
    <n v="53"/>
    <n v="56"/>
    <n v="58"/>
    <n v="62"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n v="200"/>
    <n v="203"/>
    <n v="209"/>
    <n v="209"/>
    <n v="220"/>
    <n v="225"/>
    <n v="233"/>
    <n v="240"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5"/>
    <n v="23"/>
    <n v="23"/>
    <n v="24"/>
    <n v="25"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6"/>
    <n v="6"/>
    <n v="7"/>
    <n v="5"/>
    <n v="5"/>
    <n v="5"/>
    <n v="5"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n v="146"/>
    <n v="151"/>
    <n v="158"/>
    <n v="161"/>
    <n v="162"/>
    <n v="168"/>
    <n v="174"/>
    <n v="183"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n v="15"/>
    <n v="15"/>
    <n v="15"/>
    <n v="15"/>
    <n v="15"/>
    <n v="15"/>
    <n v="15"/>
    <n v="16"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n v="10"/>
    <n v="10"/>
    <n v="12"/>
    <n v="15"/>
    <n v="17"/>
    <n v="17"/>
    <n v="19"/>
    <n v="17"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n v="13"/>
    <n v="13"/>
    <n v="14"/>
    <n v="16"/>
    <n v="18"/>
    <n v="19"/>
    <n v="19"/>
    <n v="29"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n v="2579"/>
    <n v="2580"/>
    <n v="2611"/>
    <n v="2644"/>
    <n v="2658"/>
    <n v="2691"/>
    <n v="2735"/>
    <n v="2741"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n v="1049"/>
    <n v="1062"/>
    <n v="1095"/>
    <n v="1131"/>
    <n v="1140"/>
    <n v="1186"/>
    <n v="1217"/>
    <n v="1258"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n v="2457"/>
    <n v="2475"/>
    <n v="2523"/>
    <n v="2532"/>
    <n v="2581"/>
    <n v="2619"/>
    <n v="2647"/>
    <n v="2664"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n v="445"/>
    <n v="446"/>
    <n v="468"/>
    <n v="479"/>
    <n v="482"/>
    <n v="512"/>
    <n v="551"/>
    <n v="570"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n v="204"/>
    <n v="207"/>
    <n v="218"/>
    <n v="221"/>
    <n v="236"/>
    <n v="240"/>
    <n v="278"/>
    <n v="292"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n v="32"/>
    <n v="33"/>
    <n v="33"/>
    <n v="38"/>
    <n v="40"/>
    <n v="38"/>
    <n v="39"/>
    <n v="40"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n v="407"/>
    <n v="410"/>
    <n v="412"/>
    <n v="422"/>
    <n v="422"/>
    <n v="428"/>
    <n v="434"/>
    <n v="435"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n v="80146"/>
    <n v="81216"/>
    <n v="84233"/>
    <n v="86483"/>
    <n v="88954"/>
    <n v="91863"/>
    <n v="93870"/>
    <n v="95471"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n v="1825"/>
    <n v="1831"/>
    <n v="1937"/>
    <n v="2045"/>
    <n v="2108"/>
    <n v="2195"/>
    <n v="2229"/>
    <n v="2269"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n v="4337"/>
    <n v="4355"/>
    <n v="4482"/>
    <n v="4529"/>
    <n v="4598"/>
    <n v="4669"/>
    <n v="4768"/>
    <n v="4801"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n v="11767"/>
    <n v="11856"/>
    <n v="12114"/>
    <n v="12406"/>
    <n v="12697"/>
    <n v="13058"/>
    <n v="13270"/>
    <n v="13449"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n v="5614"/>
    <n v="5627"/>
    <n v="5945"/>
    <n v="6118"/>
    <n v="6243"/>
    <n v="6420"/>
    <n v="6536"/>
    <n v="6654"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n v="2180"/>
    <n v="2186"/>
    <n v="2208"/>
    <n v="2226"/>
    <n v="2251"/>
    <n v="2270"/>
    <n v="2270"/>
    <n v="2305"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n v="1123"/>
    <n v="1156"/>
    <n v="1189"/>
    <n v="1229"/>
    <n v="1254"/>
    <n v="1299"/>
    <n v="1335"/>
    <n v="1375"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n v="8302"/>
    <n v="8384"/>
    <n v="8629"/>
    <n v="8851"/>
    <n v="8949"/>
    <n v="9035"/>
    <n v="9086"/>
    <n v="9300"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n v="59"/>
    <n v="60"/>
    <n v="66"/>
    <n v="73"/>
    <n v="98"/>
    <n v="107"/>
    <n v="108"/>
    <n v="113"/>
    <m/>
    <m/>
    <m/>
    <m/>
    <m/>
    <m/>
    <m/>
    <m/>
    <m/>
    <m/>
    <m/>
    <m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n v="100"/>
    <n v="110"/>
    <n v="111"/>
    <n v="114"/>
    <n v="117"/>
    <n v="119"/>
    <n v="125"/>
    <n v="134"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n v="30"/>
    <n v="31"/>
    <n v="31"/>
    <n v="34"/>
    <n v="34"/>
    <n v="35"/>
    <n v="40"/>
    <n v="44"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n v="3470"/>
    <n v="3496"/>
    <n v="3551"/>
    <n v="3598"/>
    <n v="3661"/>
    <n v="3699"/>
    <n v="3789"/>
    <n v="3832"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n v="51"/>
    <n v="53"/>
    <n v="63"/>
    <n v="66"/>
    <n v="70"/>
    <n v="71"/>
    <n v="74"/>
    <n v="76"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n v="80"/>
    <n v="81"/>
    <n v="82"/>
    <n v="85"/>
    <n v="87"/>
    <n v="88"/>
    <n v="91"/>
    <n v="97"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4"/>
    <n v="5"/>
    <n v="5"/>
    <n v="5"/>
    <n v="5"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n v="228"/>
    <n v="230"/>
    <n v="236"/>
    <n v="239"/>
    <n v="251"/>
    <n v="253"/>
    <n v="262"/>
    <n v="270"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n v="217"/>
    <n v="218"/>
    <n v="224"/>
    <n v="229"/>
    <n v="245"/>
    <n v="248"/>
    <n v="252"/>
    <n v="257"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n v="71"/>
    <n v="73"/>
    <n v="76"/>
    <n v="80"/>
    <n v="83"/>
    <n v="88"/>
    <n v="94"/>
    <n v="97"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n v="81"/>
    <n v="82"/>
    <n v="84"/>
    <n v="84"/>
    <n v="86"/>
    <n v="87"/>
    <n v="88"/>
    <n v="89"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n v="132"/>
    <n v="133"/>
    <n v="137"/>
    <n v="138"/>
    <n v="148"/>
    <n v="149"/>
    <n v="153"/>
    <n v="154"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n v="37"/>
    <n v="38"/>
    <n v="38"/>
    <n v="39"/>
    <n v="40"/>
    <n v="41"/>
    <n v="41"/>
    <n v="41"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n v="109"/>
    <n v="109"/>
    <n v="112"/>
    <n v="114"/>
    <n v="119"/>
    <n v="124"/>
    <n v="132"/>
    <n v="134"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n v="92"/>
    <n v="97"/>
    <n v="98"/>
    <n v="103"/>
    <n v="104"/>
    <n v="107"/>
    <n v="111"/>
    <n v="113"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n v="545"/>
    <n v="565"/>
    <n v="610"/>
    <n v="626"/>
    <n v="650"/>
    <n v="682"/>
    <n v="701"/>
    <n v="710"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n v="275"/>
    <n v="284"/>
    <n v="291"/>
    <n v="296"/>
    <n v="310"/>
    <n v="327"/>
    <n v="347"/>
    <n v="353"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n v="841"/>
    <n v="865"/>
    <n v="879"/>
    <n v="893"/>
    <n v="906"/>
    <n v="916"/>
    <n v="929"/>
    <n v="944"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n v="101"/>
    <n v="101"/>
    <n v="102"/>
    <n v="103"/>
    <n v="107"/>
    <n v="110"/>
    <n v="113"/>
    <n v="115"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n v="12"/>
    <n v="12"/>
    <n v="13"/>
    <n v="14"/>
    <n v="20"/>
    <n v="20"/>
    <n v="20"/>
    <n v="20"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n v="81"/>
    <n v="84"/>
    <n v="85"/>
    <n v="86"/>
    <n v="89"/>
    <n v="90"/>
    <n v="98"/>
    <n v="102"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n v="92"/>
    <n v="95"/>
    <n v="96"/>
    <n v="98"/>
    <n v="102"/>
    <n v="102"/>
    <n v="111"/>
    <n v="113"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n v="771"/>
    <n v="788"/>
    <n v="810"/>
    <n v="830"/>
    <n v="857"/>
    <n v="869"/>
    <n v="888"/>
    <n v="905"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n v="30"/>
    <n v="33"/>
    <n v="34"/>
    <n v="34"/>
    <n v="35"/>
    <n v="35"/>
    <n v="37"/>
    <n v="41"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n v="18"/>
    <n v="18"/>
    <n v="18"/>
    <n v="18"/>
    <n v="18"/>
    <n v="19"/>
    <n v="20"/>
    <n v="20"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n v="332"/>
    <n v="341"/>
    <n v="347"/>
    <n v="366"/>
    <n v="394"/>
    <n v="423"/>
    <n v="442"/>
    <n v="473"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n v="55"/>
    <n v="58"/>
    <n v="62"/>
    <n v="64"/>
    <n v="69"/>
    <n v="74"/>
    <n v="77"/>
    <n v="79"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n v="148"/>
    <n v="150"/>
    <n v="154"/>
    <n v="156"/>
    <n v="158"/>
    <n v="162"/>
    <n v="168"/>
    <n v="171"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n v="79"/>
    <n v="87"/>
    <n v="96"/>
    <n v="96"/>
    <n v="101"/>
    <n v="108"/>
    <n v="112"/>
    <n v="122"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n v="1266"/>
    <n v="1270"/>
    <n v="1294"/>
    <n v="1300"/>
    <n v="1310"/>
    <n v="1339"/>
    <n v="1344"/>
    <n v="1349"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n v="137"/>
    <n v="138"/>
    <n v="154"/>
    <n v="157"/>
    <n v="158"/>
    <n v="161"/>
    <n v="167"/>
    <n v="169"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n v="73"/>
    <n v="74"/>
    <n v="79"/>
    <n v="83"/>
    <n v="93"/>
    <n v="97"/>
    <n v="107"/>
    <n v="110"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n v="25"/>
    <n v="25"/>
    <n v="26"/>
    <n v="26"/>
    <n v="26"/>
    <n v="28"/>
    <n v="28"/>
    <n v="28"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n v="41"/>
    <n v="41"/>
    <n v="42"/>
    <n v="43"/>
    <n v="43"/>
    <n v="43"/>
    <n v="44"/>
    <n v="46"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n v="861"/>
    <n v="884"/>
    <n v="900"/>
    <n v="917"/>
    <n v="937"/>
    <n v="950"/>
    <n v="969"/>
    <n v="1023"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n v="366"/>
    <n v="381"/>
    <n v="427"/>
    <n v="444"/>
    <n v="455"/>
    <n v="471"/>
    <n v="476"/>
    <n v="485"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n v="29"/>
    <n v="30"/>
    <n v="32"/>
    <n v="32"/>
    <n v="32"/>
    <n v="34"/>
    <n v="36"/>
    <n v="37"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n v="115"/>
    <n v="115"/>
    <n v="123"/>
    <n v="121"/>
    <n v="123"/>
    <n v="129"/>
    <n v="133"/>
    <n v="135"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n v="827"/>
    <n v="828"/>
    <n v="850"/>
    <n v="851"/>
    <n v="854"/>
    <n v="855"/>
    <n v="859"/>
    <n v="861"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n v="1048"/>
    <n v="1048"/>
    <n v="1052"/>
    <n v="1052"/>
    <n v="1105"/>
    <n v="1115"/>
    <n v="1118"/>
    <n v="1119"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n v="43"/>
    <n v="45"/>
    <n v="50"/>
    <n v="54"/>
    <n v="55"/>
    <n v="58"/>
    <n v="60"/>
    <n v="63"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n v="81"/>
    <n v="87"/>
    <n v="89"/>
    <n v="91"/>
    <n v="97"/>
    <n v="100"/>
    <n v="103"/>
    <n v="103"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n v="197"/>
    <n v="201"/>
    <n v="213"/>
    <n v="218"/>
    <n v="234"/>
    <n v="240"/>
    <n v="246"/>
    <n v="257"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n v="223"/>
    <n v="223"/>
    <n v="224"/>
    <n v="223"/>
    <n v="226"/>
    <n v="226"/>
    <n v="227"/>
    <n v="229"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n v="13"/>
    <n v="14"/>
    <n v="14"/>
    <n v="14"/>
    <n v="14"/>
    <n v="14"/>
    <n v="15"/>
    <n v="15"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n v="265"/>
    <n v="280"/>
    <n v="291"/>
    <n v="293"/>
    <n v="304"/>
    <n v="324"/>
    <n v="329"/>
    <n v="336"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n v="314"/>
    <n v="337"/>
    <n v="349"/>
    <n v="357"/>
    <n v="375"/>
    <n v="381"/>
    <n v="401"/>
    <n v="421"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n v="21"/>
    <n v="22"/>
    <n v="27"/>
    <n v="26"/>
    <n v="29"/>
    <n v="29"/>
    <n v="29"/>
    <n v="33"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n v="7"/>
    <n v="7"/>
    <n v="7"/>
    <n v="8"/>
    <n v="12"/>
    <n v="12"/>
    <n v="12"/>
    <n v="14"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n v="109"/>
    <n v="110"/>
    <n v="112"/>
    <n v="112"/>
    <n v="114"/>
    <n v="116"/>
    <n v="116"/>
    <n v="117"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n v="10"/>
    <n v="11"/>
    <n v="12"/>
    <n v="13"/>
    <n v="13"/>
    <n v="13"/>
    <n v="14"/>
    <n v="16"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n v="34"/>
    <n v="36"/>
    <n v="37"/>
    <n v="37"/>
    <n v="38"/>
    <n v="41"/>
    <n v="44"/>
    <n v="49"/>
    <m/>
    <m/>
    <m/>
    <m/>
    <m/>
    <m/>
    <m/>
    <m/>
    <m/>
    <m/>
    <m/>
    <m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n v="34"/>
    <n v="34"/>
    <n v="34"/>
    <n v="36"/>
    <n v="37"/>
    <n v="38"/>
    <n v="39"/>
    <n v="40"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n v="173"/>
    <n v="175"/>
    <n v="191"/>
    <n v="192"/>
    <n v="193"/>
    <n v="193"/>
    <n v="205"/>
    <n v="208"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n v="19"/>
    <n v="20"/>
    <n v="20"/>
    <n v="23"/>
    <n v="27"/>
    <n v="27"/>
    <n v="30"/>
    <n v="32"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n v="75"/>
    <n v="76"/>
    <n v="78"/>
    <n v="79"/>
    <n v="82"/>
    <n v="83"/>
    <n v="90"/>
    <n v="92"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n v="88"/>
    <n v="89"/>
    <n v="90"/>
    <n v="94"/>
    <n v="98"/>
    <n v="98"/>
    <n v="101"/>
    <n v="103"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n v="655"/>
    <n v="679"/>
    <n v="719"/>
    <n v="729"/>
    <n v="769"/>
    <n v="801"/>
    <n v="817"/>
    <n v="849"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n v="30"/>
    <n v="30"/>
    <n v="38"/>
    <n v="39"/>
    <n v="39"/>
    <n v="40"/>
    <n v="44"/>
    <n v="45"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n v="2938"/>
    <n v="3019"/>
    <n v="3148"/>
    <n v="3298"/>
    <n v="3425"/>
    <n v="3497"/>
    <n v="3578"/>
    <n v="3652"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n v="76"/>
    <n v="78"/>
    <n v="80"/>
    <n v="83"/>
    <n v="87"/>
    <n v="92"/>
    <n v="94"/>
    <n v="97"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n v="906"/>
    <n v="911"/>
    <n v="920"/>
    <n v="926"/>
    <n v="931"/>
    <n v="938"/>
    <n v="942"/>
    <n v="953"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n v="471"/>
    <n v="490"/>
    <n v="512"/>
    <n v="521"/>
    <n v="540"/>
    <n v="565"/>
    <n v="578"/>
    <n v="584"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n v="16"/>
    <n v="17"/>
    <n v="17"/>
    <n v="18"/>
    <n v="18"/>
    <n v="18"/>
    <n v="19"/>
    <n v="20"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n v="17"/>
    <n v="18"/>
    <n v="18"/>
    <n v="17"/>
    <n v="18"/>
    <n v="18"/>
    <n v="18"/>
    <n v="19"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n v="834"/>
    <n v="874"/>
    <n v="929"/>
    <n v="981"/>
    <n v="1025"/>
    <n v="1048"/>
    <n v="1102"/>
    <n v="1144"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n v="807"/>
    <n v="811"/>
    <n v="819"/>
    <n v="822"/>
    <n v="829"/>
    <n v="842"/>
    <n v="846"/>
    <n v="857"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n v="68"/>
    <n v="69"/>
    <n v="69"/>
    <n v="72"/>
    <n v="75"/>
    <n v="77"/>
    <n v="79"/>
    <n v="80"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n v="22"/>
    <n v="22"/>
    <n v="22"/>
    <n v="23"/>
    <n v="24"/>
    <n v="24"/>
    <n v="27"/>
    <n v="29"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n v="274"/>
    <n v="275"/>
    <n v="282"/>
    <n v="284"/>
    <n v="287"/>
    <n v="292"/>
    <n v="305"/>
    <n v="306"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n v="35"/>
    <n v="36"/>
    <n v="37"/>
    <n v="37"/>
    <n v="37"/>
    <n v="37"/>
    <n v="38"/>
    <n v="38"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n v="4526"/>
    <n v="4594"/>
    <n v="4721"/>
    <n v="4778"/>
    <n v="4860"/>
    <n v="4913"/>
    <n v="5059"/>
    <n v="5139"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n v="141"/>
    <n v="149"/>
    <n v="156"/>
    <n v="157"/>
    <n v="165"/>
    <n v="167"/>
    <n v="168"/>
    <n v="169"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n v="12"/>
    <n v="12"/>
    <n v="14"/>
    <n v="14"/>
    <n v="16"/>
    <n v="16"/>
    <n v="17"/>
    <n v="18"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n v="832"/>
    <n v="838"/>
    <n v="863"/>
    <n v="873"/>
    <n v="901"/>
    <n v="905"/>
    <n v="909"/>
    <n v="912"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n v="7485"/>
    <n v="7725"/>
    <n v="7731"/>
    <n v="7976"/>
    <n v="8321"/>
    <n v="8478"/>
    <n v="8627"/>
    <n v="8858"/>
    <n v="9110"/>
    <n v="9237"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n v="40"/>
    <n v="40"/>
    <n v="45"/>
    <n v="48"/>
    <n v="49"/>
    <n v="51"/>
    <n v="51"/>
    <n v="54"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n v="338"/>
    <n v="338"/>
    <n v="416"/>
    <n v="437"/>
    <n v="487"/>
    <n v="522"/>
    <n v="522"/>
    <n v="522"/>
    <m/>
    <m/>
    <m/>
    <m/>
    <m/>
    <m/>
    <m/>
    <m/>
    <m/>
    <m/>
    <m/>
    <m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n v="67"/>
    <n v="67"/>
    <n v="75"/>
    <n v="75"/>
    <n v="75"/>
    <n v="87"/>
    <n v="87"/>
    <n v="87"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n v="113"/>
    <n v="113"/>
    <n v="135"/>
    <n v="140"/>
    <n v="147"/>
    <n v="173"/>
    <n v="173"/>
    <n v="173"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n v="4661"/>
    <n v="4852"/>
    <n v="5023"/>
    <n v="5140"/>
    <n v="5233"/>
    <n v="5378"/>
    <n v="5538"/>
    <n v="5606"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n v="60"/>
    <n v="61"/>
    <n v="61"/>
    <n v="61"/>
    <n v="62"/>
    <n v="62"/>
    <n v="66"/>
    <n v="66"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n v="307"/>
    <n v="307"/>
    <n v="350"/>
    <n v="363"/>
    <n v="381"/>
    <n v="394"/>
    <n v="394"/>
    <n v="394"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n v="8282"/>
    <n v="8282"/>
    <n v="8756"/>
    <n v="8941"/>
    <n v="9124"/>
    <n v="9565"/>
    <n v="9954"/>
    <n v="9954"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n v="164"/>
    <n v="176"/>
    <n v="183"/>
    <n v="190"/>
    <n v="200"/>
    <n v="214"/>
    <n v="214"/>
    <n v="214"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n v="165"/>
    <n v="165"/>
    <n v="167"/>
    <n v="175"/>
    <n v="178"/>
    <n v="181"/>
    <n v="181"/>
    <n v="181"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n v="7827"/>
    <n v="7977"/>
    <n v="8119"/>
    <n v="8145"/>
    <n v="8310"/>
    <n v="8397"/>
    <n v="8531"/>
    <n v="8531"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n v="35"/>
    <n v="35"/>
    <n v="37"/>
    <n v="37"/>
    <n v="38"/>
    <n v="37"/>
    <n v="37"/>
    <n v="37"/>
    <m/>
    <m/>
    <m/>
    <m/>
    <m/>
    <m/>
    <m/>
    <m/>
    <m/>
    <m/>
    <m/>
    <m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n v="6502"/>
    <n v="6601"/>
    <n v="6759"/>
    <n v="6921"/>
    <n v="7074"/>
    <n v="7233"/>
    <n v="7728"/>
    <n v="8447"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n v="2918"/>
    <n v="2970"/>
    <n v="3078"/>
    <n v="3108"/>
    <n v="3172"/>
    <n v="3209"/>
    <n v="3209"/>
    <n v="3247"/>
    <m/>
    <m/>
    <m/>
    <m/>
    <m/>
    <m/>
    <m/>
    <m/>
    <m/>
    <m/>
    <m/>
    <m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n v="108"/>
    <n v="121"/>
    <n v="122"/>
    <n v="133"/>
    <n v="137"/>
    <n v="140"/>
    <n v="140"/>
    <n v="140"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n v="337"/>
    <n v="428"/>
    <n v="441"/>
    <n v="444"/>
    <n v="473"/>
    <n v="488"/>
    <n v="491"/>
    <n v="508"/>
    <m/>
    <m/>
    <m/>
    <m/>
    <m/>
    <m/>
    <m/>
    <m/>
    <m/>
    <m/>
    <m/>
    <m/>
  </r>
  <r>
    <m/>
    <x v="198"/>
    <n v="34.308283789999997"/>
    <n v="-118.2282411000000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n v="133549"/>
    <n v="136357"/>
    <n v="140576"/>
    <n v="143207"/>
    <n v="147678"/>
    <n v="150424"/>
    <n v="153152"/>
    <n v="155917"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n v="893"/>
    <n v="893"/>
    <n v="1003"/>
    <n v="1054"/>
    <n v="1054"/>
    <n v="1179"/>
    <n v="1179"/>
    <n v="1179"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n v="3434"/>
    <n v="3702"/>
    <n v="3888"/>
    <n v="3947"/>
    <n v="4078"/>
    <n v="4157"/>
    <n v="4164"/>
    <n v="4314"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n v="31"/>
    <n v="32"/>
    <n v="34"/>
    <n v="34"/>
    <n v="35"/>
    <n v="35"/>
    <n v="35"/>
    <n v="37"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n v="113"/>
    <n v="132"/>
    <n v="146"/>
    <n v="155"/>
    <n v="165"/>
    <n v="177"/>
    <n v="185"/>
    <n v="194"/>
    <m/>
    <m/>
    <m/>
    <m/>
    <m/>
    <m/>
    <m/>
    <m/>
    <m/>
    <m/>
    <m/>
    <m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n v="1884"/>
    <n v="1884"/>
    <n v="2183"/>
    <n v="2260"/>
    <n v="2313"/>
    <n v="2403"/>
    <n v="2403"/>
    <n v="2403"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n v="51"/>
    <n v="52"/>
    <n v="52"/>
    <n v="54"/>
    <n v="63"/>
    <n v="65"/>
    <n v="76"/>
    <n v="76"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n v="2682"/>
    <n v="2790"/>
    <n v="2835"/>
    <n v="2913"/>
    <n v="2983"/>
    <n v="3059"/>
    <n v="3162"/>
    <n v="3228"/>
    <m/>
    <m/>
    <m/>
    <m/>
    <m/>
    <m/>
    <m/>
    <m/>
    <m/>
    <m/>
    <m/>
    <m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n v="477"/>
    <n v="518"/>
    <n v="530"/>
    <n v="561"/>
    <n v="578"/>
    <n v="583"/>
    <n v="583"/>
    <n v="583"/>
    <m/>
    <m/>
    <m/>
    <m/>
    <m/>
    <m/>
    <m/>
    <m/>
    <m/>
    <m/>
    <m/>
    <m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n v="163"/>
    <n v="163"/>
    <n v="183"/>
    <n v="185"/>
    <n v="197"/>
    <n v="204"/>
    <n v="204"/>
    <n v="204"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n v="24715"/>
    <n v="25255"/>
    <n v="26120"/>
    <n v="27031"/>
    <n v="27904"/>
    <n v="28309"/>
    <n v="29011"/>
    <n v="29426"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n v="1077"/>
    <n v="1114"/>
    <n v="1151"/>
    <n v="1167"/>
    <n v="1203"/>
    <n v="1235"/>
    <n v="1280"/>
    <n v="1363"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n v="17"/>
    <n v="19"/>
    <n v="20"/>
    <n v="21"/>
    <n v="22"/>
    <n v="23"/>
    <n v="23"/>
    <n v="23"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n v="24765"/>
    <n v="25748"/>
    <n v="26481"/>
    <n v="27371"/>
    <n v="28177"/>
    <n v="28695"/>
    <n v="28695"/>
    <n v="28695"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n v="5489"/>
    <n v="5714"/>
    <n v="5938"/>
    <n v="6174"/>
    <n v="6395"/>
    <n v="6511"/>
    <n v="6693"/>
    <n v="6935"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n v="362"/>
    <n v="362"/>
    <n v="398"/>
    <n v="408"/>
    <n v="418"/>
    <n v="434"/>
    <n v="437"/>
    <n v="448"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n v="19043"/>
    <n v="19502"/>
    <n v="20456"/>
    <n v="21468"/>
    <n v="21468"/>
    <n v="23238"/>
    <n v="23566"/>
    <n v="23772"/>
    <m/>
    <m/>
    <m/>
    <m/>
    <m/>
    <m/>
    <m/>
    <m/>
    <m/>
    <m/>
    <m/>
    <m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n v="19371"/>
    <n v="19929"/>
    <n v="20887"/>
    <n v="21446"/>
    <n v="21855"/>
    <n v="21855"/>
    <n v="23114"/>
    <n v="23682"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n v="4522"/>
    <n v="4590"/>
    <n v="4640"/>
    <n v="4696"/>
    <n v="4860"/>
    <n v="4975"/>
    <n v="5116"/>
    <n v="5202"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n v="6279"/>
    <n v="6988"/>
    <n v="7216"/>
    <n v="7428"/>
    <n v="7680"/>
    <n v="7819"/>
    <n v="7819"/>
    <n v="7819"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n v="905"/>
    <n v="1006"/>
    <n v="1078"/>
    <n v="1112"/>
    <n v="1158"/>
    <n v="1213"/>
    <n v="1213"/>
    <n v="1213"/>
    <m/>
    <m/>
    <m/>
    <m/>
    <m/>
    <m/>
    <m/>
    <m/>
    <m/>
    <m/>
    <m/>
    <m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n v="3949"/>
    <n v="4045"/>
    <n v="4168"/>
    <n v="4254"/>
    <n v="4333"/>
    <n v="4403"/>
    <n v="4465"/>
    <n v="4465"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n v="3931"/>
    <n v="3931"/>
    <n v="4323"/>
    <n v="4412"/>
    <n v="4635"/>
    <n v="4759"/>
    <n v="4759"/>
    <n v="4759"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n v="6298"/>
    <n v="6542"/>
    <n v="6725"/>
    <n v="6951"/>
    <n v="7046"/>
    <n v="7131"/>
    <n v="7300"/>
    <n v="7456"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n v="569"/>
    <n v="569"/>
    <n v="600"/>
    <n v="602"/>
    <n v="706"/>
    <n v="736"/>
    <n v="772"/>
    <n v="772"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n v="195"/>
    <n v="200"/>
    <n v="203"/>
    <n v="215"/>
    <n v="220"/>
    <n v="227"/>
    <n v="227"/>
    <n v="242"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n v="41"/>
    <n v="41"/>
    <n v="43"/>
    <n v="43"/>
    <n v="44"/>
    <n v="44"/>
    <n v="44"/>
    <n v="44"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n v="2075"/>
    <n v="2075"/>
    <n v="2313"/>
    <n v="2407"/>
    <n v="2483"/>
    <n v="2554"/>
    <n v="2554"/>
    <n v="2554"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n v="1703"/>
    <n v="1819"/>
    <n v="1886"/>
    <n v="1941"/>
    <n v="1979"/>
    <n v="2027"/>
    <n v="2068"/>
    <n v="2121"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n v="4732"/>
    <n v="4973"/>
    <n v="5356"/>
    <n v="5517"/>
    <n v="5777"/>
    <n v="6077"/>
    <n v="6077"/>
    <n v="6344"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n v="388"/>
    <n v="403"/>
    <n v="441"/>
    <n v="441"/>
    <n v="471"/>
    <n v="491"/>
    <n v="491"/>
    <n v="520"/>
    <m/>
    <m/>
    <m/>
    <m/>
    <m/>
    <m/>
    <m/>
    <m/>
    <m/>
    <m/>
    <m/>
    <m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n v="107"/>
    <n v="107"/>
    <n v="121"/>
    <n v="126"/>
    <n v="126"/>
    <n v="134"/>
    <n v="134"/>
    <n v="134"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n v="5678"/>
    <n v="5942"/>
    <n v="6209"/>
    <n v="6332"/>
    <n v="6480"/>
    <n v="6683"/>
    <n v="6683"/>
    <n v="6683"/>
    <m/>
    <m/>
    <m/>
    <m/>
    <m/>
    <m/>
    <m/>
    <m/>
    <m/>
    <m/>
    <m/>
    <m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n v="73"/>
    <n v="73"/>
    <n v="76"/>
    <n v="80"/>
    <n v="84"/>
    <n v="85"/>
    <n v="85"/>
    <n v="85"/>
    <m/>
    <m/>
    <m/>
    <m/>
    <m/>
    <m/>
    <m/>
    <m/>
    <m/>
    <m/>
    <m/>
    <m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n v="4246"/>
    <n v="4246"/>
    <n v="4619"/>
    <n v="4787"/>
    <n v="4968"/>
    <n v="4968"/>
    <n v="5192"/>
    <n v="5192"/>
    <m/>
    <m/>
    <m/>
    <m/>
    <m/>
    <m/>
    <m/>
    <m/>
    <m/>
    <m/>
    <m/>
    <m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n v="884"/>
    <n v="929"/>
    <n v="999"/>
    <n v="1023"/>
    <n v="1062"/>
    <n v="1101"/>
    <n v="1101"/>
    <n v="1162"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n v="192"/>
    <n v="198"/>
    <n v="221"/>
    <n v="221"/>
    <n v="236"/>
    <n v="252"/>
    <n v="252"/>
    <n v="257"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n v="4757"/>
    <n v="4788"/>
    <n v="4847"/>
    <n v="4916"/>
    <n v="4972"/>
    <n v="5024"/>
    <n v="5058"/>
    <n v="5094"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n v="204"/>
    <n v="204"/>
    <n v="204"/>
    <n v="204"/>
    <n v="206"/>
    <n v="207"/>
    <n v="207"/>
    <n v="207"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n v="5647"/>
    <n v="5682"/>
    <n v="5734"/>
    <n v="5789"/>
    <n v="5854"/>
    <n v="5934"/>
    <n v="5990"/>
    <n v="6032"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n v="12"/>
    <n v="12"/>
    <n v="12"/>
    <n v="13"/>
    <n v="15"/>
    <n v="18"/>
    <n v="18"/>
    <n v="18"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n v="1517"/>
    <n v="1532"/>
    <n v="1558"/>
    <n v="1578"/>
    <n v="1601"/>
    <n v="1619"/>
    <n v="1628"/>
    <n v="1642"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n v="341"/>
    <n v="342"/>
    <n v="348"/>
    <n v="352"/>
    <n v="354"/>
    <n v="358"/>
    <n v="358"/>
    <n v="359"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n v="116"/>
    <n v="121"/>
    <n v="123"/>
    <n v="123"/>
    <n v="124"/>
    <n v="128"/>
    <n v="210"/>
    <n v="210"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3"/>
    <n v="23"/>
    <n v="23"/>
    <n v="23"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n v="18"/>
    <n v="18"/>
    <n v="18"/>
    <n v="18"/>
    <n v="19"/>
    <n v="20"/>
    <n v="20"/>
    <n v="21"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n v="71"/>
    <n v="71"/>
    <n v="71"/>
    <n v="71"/>
    <n v="71"/>
    <n v="71"/>
    <n v="72"/>
    <n v="72"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7"/>
    <n v="7"/>
    <n v="7"/>
    <n v="7"/>
    <n v="8"/>
    <n v="8"/>
    <n v="8"/>
    <m/>
    <m/>
    <m/>
    <m/>
    <m/>
    <m/>
    <m/>
    <m/>
    <m/>
    <m/>
    <m/>
    <m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n v="84"/>
    <n v="84"/>
    <n v="84"/>
    <n v="86"/>
    <n v="86"/>
    <n v="86"/>
    <n v="86"/>
    <n v="88"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n v="7902"/>
    <n v="7952"/>
    <n v="8011"/>
    <n v="8098"/>
    <n v="8164"/>
    <n v="8254"/>
    <n v="8320"/>
    <n v="8371"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n v="1161"/>
    <n v="1178"/>
    <n v="1201"/>
    <n v="1224"/>
    <n v="1263"/>
    <n v="1293"/>
    <n v="1310"/>
    <n v="1331"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n v="763"/>
    <n v="766"/>
    <n v="783"/>
    <n v="795"/>
    <n v="812"/>
    <n v="824"/>
    <n v="831"/>
    <n v="847"/>
    <m/>
    <m/>
    <m/>
    <m/>
    <m/>
    <m/>
    <m/>
    <m/>
    <m/>
    <m/>
    <m/>
    <m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n v="62"/>
    <n v="63"/>
    <n v="65"/>
    <n v="67"/>
    <n v="67"/>
    <n v="67"/>
    <n v="68"/>
    <n v="69"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n v="3059"/>
    <n v="3102"/>
    <n v="3168"/>
    <n v="3216"/>
    <n v="3306"/>
    <n v="3407"/>
    <n v="3477"/>
    <n v="3517"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n v="43"/>
    <n v="45"/>
    <n v="46"/>
    <n v="47"/>
    <n v="68"/>
    <n v="71"/>
    <n v="72"/>
    <n v="74"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n v="415"/>
    <n v="423"/>
    <n v="441"/>
    <n v="448"/>
    <n v="469"/>
    <n v="493"/>
    <n v="505"/>
    <n v="519"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11"/>
    <n v="12"/>
    <n v="12"/>
    <n v="12"/>
    <n v="12"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n v="28"/>
    <n v="23"/>
    <n v="29"/>
    <n v="29"/>
    <n v="32"/>
    <n v="34"/>
    <n v="35"/>
    <n v="35"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n v="192"/>
    <n v="193"/>
    <n v="193"/>
    <n v="193"/>
    <n v="193"/>
    <n v="197"/>
    <n v="199"/>
    <n v="200"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8"/>
    <n v="8"/>
    <n v="8"/>
    <n v="8"/>
    <n v="8"/>
    <n v="8"/>
    <n v="8"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n v="3026"/>
    <n v="3055"/>
    <n v="3089"/>
    <n v="3118"/>
    <n v="3174"/>
    <n v="3221"/>
    <n v="3252"/>
    <n v="3282"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n v="36"/>
    <n v="37"/>
    <n v="37"/>
    <n v="36"/>
    <n v="36"/>
    <n v="36"/>
    <n v="36"/>
    <n v="36"/>
    <m/>
    <m/>
    <m/>
    <m/>
    <m/>
    <m/>
    <m/>
    <m/>
    <m/>
    <m/>
    <m/>
    <m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n v="54"/>
    <n v="54"/>
    <n v="54"/>
    <n v="56"/>
    <n v="57"/>
    <n v="59"/>
    <n v="60"/>
    <n v="60"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n v="136"/>
    <n v="136"/>
    <n v="146"/>
    <n v="146"/>
    <n v="151"/>
    <n v="154"/>
    <n v="157"/>
    <n v="159"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n v="917"/>
    <n v="946"/>
    <n v="959"/>
    <n v="982"/>
    <n v="1009"/>
    <n v="1041"/>
    <n v="1055"/>
    <n v="1079"/>
    <m/>
    <m/>
    <m/>
    <m/>
    <m/>
    <m/>
    <m/>
    <m/>
    <m/>
    <m/>
    <m/>
    <m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n v="10"/>
    <n v="10"/>
    <n v="10"/>
    <n v="11"/>
    <n v="11"/>
    <n v="11"/>
    <n v="11"/>
    <n v="11"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n v="641"/>
    <n v="641"/>
    <n v="641"/>
    <n v="641"/>
    <n v="641"/>
    <n v="642"/>
    <n v="642"/>
    <n v="642"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n v="142"/>
    <n v="146"/>
    <n v="153"/>
    <n v="162"/>
    <n v="163"/>
    <n v="174"/>
    <n v="180"/>
    <n v="185"/>
    <m/>
    <m/>
    <m/>
    <m/>
    <m/>
    <m/>
    <m/>
    <m/>
    <m/>
    <m/>
    <m/>
    <m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n v="17"/>
    <n v="17"/>
    <n v="17"/>
    <n v="17"/>
    <n v="17"/>
    <n v="17"/>
    <n v="17"/>
    <n v="17"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n v="15"/>
    <n v="16"/>
    <n v="16"/>
    <n v="16"/>
    <n v="16"/>
    <n v="17"/>
    <n v="18"/>
    <n v="18"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n v="80"/>
    <n v="80"/>
    <n v="81"/>
    <n v="84"/>
    <n v="85"/>
    <n v="89"/>
    <n v="89"/>
    <n v="90"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n v="218"/>
    <n v="218"/>
    <n v="223"/>
    <n v="222"/>
    <n v="225"/>
    <n v="229"/>
    <n v="232"/>
    <n v="234"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n v="656"/>
    <n v="660"/>
    <n v="661"/>
    <n v="663"/>
    <n v="663"/>
    <n v="665"/>
    <n v="665"/>
    <n v="665"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3"/>
    <n v="24"/>
    <n v="24"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n v="33"/>
    <n v="32"/>
    <n v="33"/>
    <n v="33"/>
    <n v="33"/>
    <n v="33"/>
    <n v="33"/>
    <n v="35"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n v="132"/>
    <n v="132"/>
    <n v="138"/>
    <n v="140"/>
    <n v="144"/>
    <n v="148"/>
    <n v="150"/>
    <n v="155"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n v="36"/>
    <n v="38"/>
    <n v="38"/>
    <n v="39"/>
    <n v="42"/>
    <n v="44"/>
    <n v="44"/>
    <n v="45"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n v="432"/>
    <n v="444"/>
    <n v="450"/>
    <n v="458"/>
    <n v="469"/>
    <n v="479"/>
    <n v="482"/>
    <n v="483"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n v="81"/>
    <n v="81"/>
    <n v="82"/>
    <n v="83"/>
    <n v="82"/>
    <n v="82"/>
    <n v="82"/>
    <n v="84"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n v="82"/>
    <n v="84"/>
    <n v="84"/>
    <n v="86"/>
    <n v="86"/>
    <n v="85"/>
    <n v="87"/>
    <n v="87"/>
    <m/>
    <m/>
    <m/>
    <m/>
    <m/>
    <m/>
    <m/>
    <m/>
    <m/>
    <m/>
    <m/>
    <m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4"/>
    <n v="104"/>
    <n v="105"/>
    <n v="106"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n v="49"/>
    <n v="50"/>
    <n v="50"/>
    <n v="57"/>
    <n v="60"/>
    <n v="64"/>
    <n v="64"/>
    <n v="66"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8"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n v="293"/>
    <n v="293"/>
    <n v="293"/>
    <n v="294"/>
    <n v="298"/>
    <n v="304"/>
    <n v="304"/>
    <n v="306"/>
    <m/>
    <m/>
    <m/>
    <m/>
    <m/>
    <m/>
    <m/>
    <m/>
    <m/>
    <m/>
    <m/>
    <m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n v="61"/>
    <n v="61"/>
    <n v="65"/>
    <n v="65"/>
    <n v="66"/>
    <n v="68"/>
    <n v="71"/>
    <n v="78"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n v="2999"/>
    <n v="3025"/>
    <n v="3047"/>
    <n v="3090"/>
    <n v="3127"/>
    <n v="3176"/>
    <n v="3189"/>
    <n v="3210"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n v="54"/>
    <n v="54"/>
    <n v="54"/>
    <n v="55"/>
    <n v="55"/>
    <n v="55"/>
    <n v="55"/>
    <n v="56"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n v="16906"/>
    <n v="16954"/>
    <n v="16960"/>
    <n v="16993"/>
    <n v="17027"/>
    <n v="17069"/>
    <n v="17069"/>
    <n v="17069"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n v="11892"/>
    <n v="11949"/>
    <n v="11950"/>
    <n v="11980"/>
    <n v="12016"/>
    <n v="12046"/>
    <n v="12046"/>
    <n v="12046"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n v="1510"/>
    <n v="1512"/>
    <n v="1512"/>
    <n v="1517"/>
    <n v="1520"/>
    <n v="1523"/>
    <n v="1523"/>
    <n v="1523"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n v="1335"/>
    <n v="1340"/>
    <n v="1341"/>
    <n v="1346"/>
    <n v="1351"/>
    <n v="1357"/>
    <n v="1357"/>
    <n v="1357"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n v="12532"/>
    <n v="12612"/>
    <n v="12617"/>
    <n v="12643"/>
    <n v="12686"/>
    <n v="12733"/>
    <n v="12733"/>
    <n v="12733"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n v="1322"/>
    <n v="1328"/>
    <n v="1334"/>
    <n v="1339"/>
    <n v="1345"/>
    <n v="1347"/>
    <n v="1347"/>
    <n v="1347"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n v="928"/>
    <n v="935"/>
    <n v="935"/>
    <n v="937"/>
    <n v="937"/>
    <n v="939"/>
    <n v="939"/>
    <n v="939"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n v="632"/>
    <n v="636"/>
    <n v="638"/>
    <n v="639"/>
    <n v="642"/>
    <n v="651"/>
    <n v="651"/>
    <n v="651"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n v="1848"/>
    <n v="1857"/>
    <n v="1865"/>
    <n v="1876"/>
    <n v="1887"/>
    <n v="1978"/>
    <n v="1995"/>
    <n v="2000"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n v="5759"/>
    <n v="5797"/>
    <n v="5860"/>
    <n v="5904"/>
    <n v="5935"/>
    <n v="5981"/>
    <n v="6028"/>
    <n v="6070"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n v="5093"/>
    <n v="5119"/>
    <n v="5130"/>
    <n v="5153"/>
    <n v="5171"/>
    <n v="5244"/>
    <n v="5264"/>
    <n v="5304"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n v="10847"/>
    <n v="10906"/>
    <n v="10946"/>
    <n v="11026"/>
    <n v="11076"/>
    <n v="11115"/>
    <n v="11194"/>
    <n v="11261"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n v="2098"/>
    <n v="2173"/>
    <n v="2258"/>
    <n v="2322"/>
    <n v="2397"/>
    <n v="2465"/>
    <n v="2531"/>
    <n v="2619"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n v="162"/>
    <n v="175"/>
    <n v="180"/>
    <n v="187"/>
    <n v="202"/>
    <n v="215"/>
    <n v="220"/>
    <n v="232"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n v="1193"/>
    <n v="1322"/>
    <n v="1430"/>
    <n v="1523"/>
    <n v="1602"/>
    <n v="1737"/>
    <n v="1852"/>
    <n v="2000"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n v="133"/>
    <n v="144"/>
    <n v="145"/>
    <n v="161"/>
    <n v="173"/>
    <n v="180"/>
    <n v="185"/>
    <n v="190"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n v="3369"/>
    <n v="3510"/>
    <n v="3632"/>
    <n v="3722"/>
    <n v="3804"/>
    <n v="3945"/>
    <n v="4060"/>
    <n v="4222"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n v="30025"/>
    <n v="31484"/>
    <n v="32814"/>
    <n v="34153"/>
    <n v="35566"/>
    <n v="36913"/>
    <n v="38131"/>
    <n v="39281"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n v="174"/>
    <n v="162"/>
    <n v="172"/>
    <n v="184"/>
    <n v="198"/>
    <n v="201"/>
    <n v="199"/>
    <n v="222"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n v="1117"/>
    <n v="1158"/>
    <n v="1212"/>
    <n v="1281"/>
    <n v="1313"/>
    <n v="1342"/>
    <n v="1382"/>
    <n v="1431"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n v="546"/>
    <n v="577"/>
    <n v="618"/>
    <n v="665"/>
    <n v="702"/>
    <n v="737"/>
    <n v="766"/>
    <n v="796"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n v="1508"/>
    <n v="1557"/>
    <n v="1602"/>
    <n v="1641"/>
    <n v="1791"/>
    <n v="1900"/>
    <n v="1980"/>
    <n v="2083"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n v="6220"/>
    <n v="6465"/>
    <n v="6731"/>
    <n v="6872"/>
    <n v="7076"/>
    <n v="7314"/>
    <n v="7577"/>
    <n v="7815"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n v="475"/>
    <n v="589"/>
    <n v="624"/>
    <n v="929"/>
    <n v="1087"/>
    <n v="1150"/>
    <n v="1181"/>
    <n v="1245"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n v="831"/>
    <n v="886"/>
    <n v="951"/>
    <n v="997"/>
    <n v="1015"/>
    <n v="1045"/>
    <n v="1055"/>
    <n v="1067"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n v="108"/>
    <n v="117"/>
    <n v="125"/>
    <n v="135"/>
    <n v="146"/>
    <n v="155"/>
    <n v="160"/>
    <n v="179"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n v="12864"/>
    <n v="13370"/>
    <n v="13724"/>
    <n v="14152"/>
    <n v="14992"/>
    <n v="15641"/>
    <n v="15903"/>
    <n v="16546"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n v="4146"/>
    <n v="4335"/>
    <n v="4483"/>
    <n v="4745"/>
    <n v="5054"/>
    <n v="5346"/>
    <n v="5557"/>
    <n v="5765"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n v="493"/>
    <n v="509"/>
    <n v="529"/>
    <n v="557"/>
    <n v="575"/>
    <n v="600"/>
    <n v="612"/>
    <n v="650"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n v="33"/>
    <n v="44"/>
    <n v="45"/>
    <n v="47"/>
    <n v="48"/>
    <n v="50"/>
    <n v="52"/>
    <n v="56"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n v="588"/>
    <n v="615"/>
    <n v="624"/>
    <n v="687"/>
    <n v="721"/>
    <n v="736"/>
    <n v="779"/>
    <n v="808"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n v="135"/>
    <n v="143"/>
    <n v="156"/>
    <n v="169"/>
    <n v="176"/>
    <n v="191"/>
    <n v="201"/>
    <n v="217"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n v="203"/>
    <n v="209"/>
    <n v="209"/>
    <n v="213"/>
    <n v="215"/>
    <n v="223"/>
    <n v="264"/>
    <n v="281"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n v="90"/>
    <n v="98"/>
    <n v="101"/>
    <n v="109"/>
    <n v="118"/>
    <n v="124"/>
    <n v="135"/>
    <n v="141"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n v="425"/>
    <n v="434"/>
    <n v="439"/>
    <n v="444"/>
    <n v="469"/>
    <n v="498"/>
    <n v="505"/>
    <n v="509"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n v="602"/>
    <n v="607"/>
    <n v="613"/>
    <n v="633"/>
    <n v="649"/>
    <n v="677"/>
    <n v="694"/>
    <n v="706"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n v="1196"/>
    <n v="1241"/>
    <n v="1267"/>
    <n v="1288"/>
    <n v="1310"/>
    <n v="1325"/>
    <n v="1347"/>
    <n v="1355"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n v="861"/>
    <n v="909"/>
    <n v="946"/>
    <n v="987"/>
    <n v="1016"/>
    <n v="1077"/>
    <n v="1110"/>
    <n v="1179"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n v="532"/>
    <n v="557"/>
    <n v="590"/>
    <n v="627"/>
    <n v="656"/>
    <n v="687"/>
    <n v="708"/>
    <n v="765"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n v="19150"/>
    <n v="19828"/>
    <n v="20508"/>
    <n v="21018"/>
    <n v="21557"/>
    <n v="22502"/>
    <n v="23103"/>
    <n v="23706"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n v="227"/>
    <n v="229"/>
    <n v="234"/>
    <n v="258"/>
    <n v="265"/>
    <n v="275"/>
    <n v="286"/>
    <n v="303"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n v="1185"/>
    <n v="1259"/>
    <n v="1337"/>
    <n v="1386"/>
    <n v="1431"/>
    <n v="1463"/>
    <n v="1504"/>
    <n v="1585"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n v="587"/>
    <n v="632"/>
    <n v="652"/>
    <n v="675"/>
    <n v="682"/>
    <n v="756"/>
    <n v="769"/>
    <n v="831"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n v="81"/>
    <n v="87"/>
    <n v="93"/>
    <n v="100"/>
    <n v="102"/>
    <n v="109"/>
    <n v="110"/>
    <n v="113"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n v="53"/>
    <n v="56"/>
    <n v="61"/>
    <n v="64"/>
    <n v="67"/>
    <n v="67"/>
    <n v="71"/>
    <n v="73"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n v="2517"/>
    <n v="2645"/>
    <n v="2783"/>
    <n v="2882"/>
    <n v="3009"/>
    <n v="3139"/>
    <n v="3206"/>
    <n v="3343"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n v="10123"/>
    <n v="10344"/>
    <n v="10631"/>
    <n v="10849"/>
    <n v="11721"/>
    <n v="12043"/>
    <n v="12397"/>
    <n v="12711"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n v="2348"/>
    <n v="2448"/>
    <n v="2520"/>
    <n v="2606"/>
    <n v="2709"/>
    <n v="2817"/>
    <n v="2884"/>
    <n v="3005"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n v="263"/>
    <n v="273"/>
    <n v="282"/>
    <n v="296"/>
    <n v="311"/>
    <n v="325"/>
    <n v="332"/>
    <n v="358"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n v="274"/>
    <n v="276"/>
    <n v="276"/>
    <n v="281"/>
    <n v="284"/>
    <n v="289"/>
    <n v="293"/>
    <n v="303"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n v="335"/>
    <n v="367"/>
    <n v="382"/>
    <n v="402"/>
    <n v="415"/>
    <n v="423"/>
    <n v="431"/>
    <n v="444"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n v="5112"/>
    <n v="5266"/>
    <n v="5419"/>
    <n v="5564"/>
    <n v="5914"/>
    <n v="6133"/>
    <n v="6280"/>
    <n v="6569"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n v="1489"/>
    <n v="1642"/>
    <n v="1774"/>
    <n v="1938"/>
    <n v="2057"/>
    <n v="2156"/>
    <n v="2259"/>
    <n v="2423"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n v="2734"/>
    <n v="2864"/>
    <n v="2900"/>
    <n v="2935"/>
    <n v="2985"/>
    <n v="3023"/>
    <n v="3058"/>
    <n v="3108"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n v="64444"/>
    <n v="67713"/>
    <n v="69803"/>
    <n v="72317"/>
    <n v="75425"/>
    <n v="77867"/>
    <n v="81026"/>
    <n v="84238"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n v="572"/>
    <n v="611"/>
    <n v="641"/>
    <n v="670"/>
    <n v="715"/>
    <n v="768"/>
    <n v="810"/>
    <n v="859"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n v="524"/>
    <n v="546"/>
    <n v="570"/>
    <n v="600"/>
    <n v="626"/>
    <n v="660"/>
    <n v="682"/>
    <n v="745"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n v="1285"/>
    <n v="1385"/>
    <n v="1445"/>
    <n v="1532"/>
    <n v="1623"/>
    <n v="1698"/>
    <n v="1753"/>
    <n v="1813"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n v="527"/>
    <n v="566"/>
    <n v="581"/>
    <n v="586"/>
    <n v="597"/>
    <n v="610"/>
    <n v="633"/>
    <n v="651"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n v="18001"/>
    <n v="18937"/>
    <n v="19377"/>
    <n v="19909"/>
    <n v="21299"/>
    <n v="22049"/>
    <n v="22518"/>
    <n v="23259"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n v="4167"/>
    <n v="4442"/>
    <n v="4575"/>
    <n v="4751"/>
    <n v="5270"/>
    <n v="5556"/>
    <n v="5725"/>
    <n v="6010"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n v="21018"/>
    <n v="21806"/>
    <n v="22279"/>
    <n v="22788"/>
    <n v="23711"/>
    <n v="24361"/>
    <n v="25045"/>
    <n v="25785"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n v="3875"/>
    <n v="4060"/>
    <n v="4189"/>
    <n v="4363"/>
    <n v="4489"/>
    <n v="4654"/>
    <n v="4769"/>
    <n v="4943"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n v="10844"/>
    <n v="11442"/>
    <n v="11754"/>
    <n v="12080"/>
    <n v="12368"/>
    <n v="12714"/>
    <n v="13019"/>
    <n v="13482"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n v="7246"/>
    <n v="7630"/>
    <n v="7881"/>
    <n v="8206"/>
    <n v="8498"/>
    <n v="8772"/>
    <n v="9030"/>
    <n v="9524"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n v="738"/>
    <n v="775"/>
    <n v="835"/>
    <n v="855"/>
    <n v="871"/>
    <n v="897"/>
    <n v="926"/>
    <n v="962"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n v="1843"/>
    <n v="1905"/>
    <n v="2019"/>
    <n v="2079"/>
    <n v="2178"/>
    <n v="2270"/>
    <n v="2326"/>
    <n v="2431"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n v="2862"/>
    <n v="3061"/>
    <n v="3134"/>
    <n v="3209"/>
    <n v="3301"/>
    <n v="3411"/>
    <n v="3500"/>
    <n v="3627"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n v="1331"/>
    <n v="1379"/>
    <n v="1412"/>
    <n v="1523"/>
    <n v="1663"/>
    <n v="1740"/>
    <n v="1822"/>
    <n v="1909"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n v="3106"/>
    <n v="3219"/>
    <n v="3334"/>
    <n v="3447"/>
    <n v="3724"/>
    <n v="3880"/>
    <n v="4065"/>
    <n v="4245"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n v="4229"/>
    <n v="4466"/>
    <n v="4536"/>
    <n v="4665"/>
    <n v="4842"/>
    <n v="5030"/>
    <n v="5150"/>
    <n v="5329"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n v="655"/>
    <n v="679"/>
    <n v="681"/>
    <n v="721"/>
    <n v="757"/>
    <n v="770"/>
    <n v="787"/>
    <n v="827"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n v="735"/>
    <n v="750"/>
    <n v="761"/>
    <n v="788"/>
    <n v="835"/>
    <n v="863"/>
    <n v="878"/>
    <n v="882"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n v="136"/>
    <n v="143"/>
    <n v="149"/>
    <n v="158"/>
    <n v="185"/>
    <n v="192"/>
    <n v="200"/>
    <n v="206"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n v="114"/>
    <n v="114"/>
    <n v="120"/>
    <n v="123"/>
    <n v="133"/>
    <n v="139"/>
    <n v="141"/>
    <n v="142"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n v="3805"/>
    <n v="3972"/>
    <n v="4163"/>
    <n v="4355"/>
    <n v="4572"/>
    <n v="4768"/>
    <n v="4959"/>
    <n v="5188"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n v="128"/>
    <n v="137"/>
    <n v="164"/>
    <n v="206"/>
    <n v="223"/>
    <n v="235"/>
    <n v="258"/>
    <n v="279"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n v="561"/>
    <n v="582"/>
    <n v="622"/>
    <n v="649"/>
    <n v="693"/>
    <n v="727"/>
    <n v="766"/>
    <n v="791"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n v="163"/>
    <n v="191"/>
    <n v="204"/>
    <n v="214"/>
    <n v="225"/>
    <n v="233"/>
    <n v="251"/>
    <n v="297"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n v="343"/>
    <n v="349"/>
    <n v="370"/>
    <n v="376"/>
    <n v="389"/>
    <n v="402"/>
    <n v="411"/>
    <n v="417"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n v="194"/>
    <n v="196"/>
    <n v="205"/>
    <n v="210"/>
    <n v="218"/>
    <n v="223"/>
    <n v="226"/>
    <n v="227"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n v="304"/>
    <n v="310"/>
    <n v="314"/>
    <n v="317"/>
    <n v="324"/>
    <n v="327"/>
    <n v="339"/>
    <n v="345"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n v="44"/>
    <n v="44"/>
    <n v="44"/>
    <n v="45"/>
    <n v="45"/>
    <n v="45"/>
    <n v="45"/>
    <n v="45"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n v="647"/>
    <n v="654"/>
    <n v="681"/>
    <n v="701"/>
    <n v="715"/>
    <n v="721"/>
    <n v="730"/>
    <n v="738"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n v="156"/>
    <n v="158"/>
    <n v="160"/>
    <n v="166"/>
    <n v="170"/>
    <n v="177"/>
    <n v="182"/>
    <n v="185"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n v="634"/>
    <n v="645"/>
    <n v="660"/>
    <n v="681"/>
    <n v="705"/>
    <n v="725"/>
    <n v="745"/>
    <n v="760"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n v="960"/>
    <n v="1010"/>
    <n v="1013"/>
    <n v="1058"/>
    <n v="1089"/>
    <n v="1110"/>
    <n v="1131"/>
    <n v="1138"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n v="230"/>
    <n v="230"/>
    <n v="232"/>
    <n v="244"/>
    <n v="254"/>
    <n v="259"/>
    <n v="265"/>
    <n v="266"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n v="173"/>
    <n v="180"/>
    <n v="183"/>
    <n v="186"/>
    <n v="191"/>
    <n v="194"/>
    <n v="200"/>
    <n v="201"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n v="1677"/>
    <n v="1725"/>
    <n v="1895"/>
    <n v="1972"/>
    <n v="2015"/>
    <n v="2077"/>
    <n v="2152"/>
    <n v="2201"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n v="88"/>
    <n v="90"/>
    <n v="91"/>
    <n v="100"/>
    <n v="102"/>
    <n v="102"/>
    <n v="103"/>
    <n v="103"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n v="140"/>
    <n v="144"/>
    <n v="147"/>
    <n v="152"/>
    <n v="161"/>
    <n v="166"/>
    <n v="169"/>
    <n v="171"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n v="224"/>
    <n v="233"/>
    <n v="234"/>
    <n v="238"/>
    <n v="244"/>
    <n v="255"/>
    <n v="261"/>
    <n v="271"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n v="255"/>
    <n v="267"/>
    <n v="280"/>
    <n v="300"/>
    <n v="315"/>
    <n v="328"/>
    <n v="342"/>
    <n v="363"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n v="623"/>
    <n v="660"/>
    <n v="684"/>
    <n v="699"/>
    <n v="723"/>
    <n v="751"/>
    <n v="779"/>
    <n v="791"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n v="176"/>
    <n v="191"/>
    <n v="215"/>
    <n v="232"/>
    <n v="240"/>
    <n v="247"/>
    <n v="247"/>
    <n v="245"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n v="342"/>
    <n v="345"/>
    <n v="349"/>
    <n v="352"/>
    <n v="355"/>
    <n v="358"/>
    <n v="363"/>
    <n v="364"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n v="170"/>
    <n v="170"/>
    <n v="167"/>
    <n v="170"/>
    <n v="171"/>
    <n v="173"/>
    <n v="175"/>
    <n v="177"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n v="283"/>
    <n v="301"/>
    <n v="305"/>
    <n v="320"/>
    <n v="326"/>
    <n v="337"/>
    <n v="355"/>
    <n v="379"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n v="88"/>
    <n v="93"/>
    <n v="99"/>
    <n v="103"/>
    <n v="111"/>
    <n v="125"/>
    <n v="125"/>
    <n v="127"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n v="1050"/>
    <n v="1101"/>
    <n v="1108"/>
    <n v="1145"/>
    <n v="1200"/>
    <n v="1260"/>
    <n v="1325"/>
    <n v="1359"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n v="359"/>
    <n v="360"/>
    <n v="364"/>
    <n v="371"/>
    <n v="375"/>
    <n v="385"/>
    <n v="388"/>
    <n v="390"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n v="109"/>
    <n v="117"/>
    <n v="132"/>
    <n v="147"/>
    <n v="149"/>
    <n v="171"/>
    <n v="182"/>
    <n v="186"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n v="2554"/>
    <n v="2709"/>
    <n v="2816"/>
    <n v="2907"/>
    <n v="2991"/>
    <n v="3106"/>
    <n v="3264"/>
    <n v="3392"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n v="463"/>
    <n v="468"/>
    <n v="484"/>
    <n v="490"/>
    <n v="492"/>
    <n v="493"/>
    <n v="494"/>
    <n v="495"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n v="81"/>
    <n v="81"/>
    <n v="81"/>
    <n v="84"/>
    <n v="88"/>
    <n v="89"/>
    <n v="93"/>
    <n v="93"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n v="1753"/>
    <n v="1799"/>
    <n v="1828"/>
    <n v="1868"/>
    <n v="1927"/>
    <n v="2014"/>
    <n v="2086"/>
    <n v="2110"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n v="939"/>
    <n v="977"/>
    <n v="1007"/>
    <n v="1045"/>
    <n v="1087"/>
    <n v="1140"/>
    <n v="1205"/>
    <n v="1238"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n v="61"/>
    <n v="63"/>
    <n v="63"/>
    <n v="64"/>
    <n v="65"/>
    <n v="65"/>
    <n v="65"/>
    <n v="65"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n v="2811"/>
    <n v="2920"/>
    <n v="2984"/>
    <n v="3060"/>
    <n v="3132"/>
    <n v="3236"/>
    <n v="3331"/>
    <n v="3411"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n v="115"/>
    <n v="117"/>
    <n v="123"/>
    <n v="124"/>
    <n v="125"/>
    <n v="125"/>
    <n v="128"/>
    <n v="131"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n v="7049"/>
    <n v="7235"/>
    <n v="7388"/>
    <n v="7571"/>
    <n v="7713"/>
    <n v="7972"/>
    <n v="8223"/>
    <n v="8370"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n v="931"/>
    <n v="942"/>
    <n v="954"/>
    <n v="967"/>
    <n v="993"/>
    <n v="1006"/>
    <n v="1034"/>
    <n v="1049"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n v="1280"/>
    <n v="1289"/>
    <n v="1278"/>
    <n v="1306"/>
    <n v="1338"/>
    <n v="1338"/>
    <n v="1339"/>
    <n v="1360"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n v="852"/>
    <n v="961"/>
    <n v="980"/>
    <n v="1044"/>
    <n v="1057"/>
    <n v="1123"/>
    <n v="1186"/>
    <n v="1205"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n v="242"/>
    <n v="248"/>
    <n v="249"/>
    <n v="262"/>
    <n v="271"/>
    <n v="278"/>
    <n v="284"/>
    <n v="289"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n v="888"/>
    <n v="897"/>
    <n v="914"/>
    <n v="927"/>
    <n v="938"/>
    <n v="963"/>
    <n v="988"/>
    <n v="1010"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n v="57"/>
    <n v="57"/>
    <n v="56"/>
    <n v="56"/>
    <n v="59"/>
    <n v="66"/>
    <n v="67"/>
    <n v="67"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n v="311"/>
    <n v="311"/>
    <n v="312"/>
    <n v="322"/>
    <n v="324"/>
    <n v="326"/>
    <n v="335"/>
    <n v="337"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n v="79"/>
    <n v="79"/>
    <n v="79"/>
    <n v="79"/>
    <n v="82"/>
    <n v="84"/>
    <n v="87"/>
    <n v="87"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n v="174"/>
    <n v="180"/>
    <n v="184"/>
    <n v="187"/>
    <n v="191"/>
    <n v="194"/>
    <n v="199"/>
    <n v="202"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n v="312"/>
    <n v="318"/>
    <n v="324"/>
    <n v="337"/>
    <n v="343"/>
    <n v="346"/>
    <n v="365"/>
    <n v="377"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n v="8253"/>
    <n v="8618"/>
    <n v="8784"/>
    <n v="8980"/>
    <n v="9165"/>
    <n v="9308"/>
    <n v="9597"/>
    <n v="9732"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n v="141"/>
    <n v="141"/>
    <n v="146"/>
    <n v="155"/>
    <n v="161"/>
    <n v="165"/>
    <n v="165"/>
    <n v="167"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n v="223"/>
    <n v="224"/>
    <n v="224"/>
    <n v="225"/>
    <n v="225"/>
    <n v="224"/>
    <n v="224"/>
    <n v="224"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n v="2160"/>
    <n v="2173"/>
    <n v="2182"/>
    <n v="2195"/>
    <n v="2219"/>
    <n v="2243"/>
    <n v="2290"/>
    <n v="2305"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n v="1409"/>
    <n v="1461"/>
    <n v="1499"/>
    <n v="1545"/>
    <n v="1576"/>
    <n v="1632"/>
    <n v="1692"/>
    <n v="1733"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n v="306"/>
    <n v="306"/>
    <n v="313"/>
    <n v="325"/>
    <n v="326"/>
    <n v="326"/>
    <n v="327"/>
    <n v="327"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n v="197"/>
    <n v="197"/>
    <n v="199"/>
    <n v="199"/>
    <n v="205"/>
    <n v="205"/>
    <n v="206"/>
    <n v="208"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n v="284"/>
    <n v="333"/>
    <n v="354"/>
    <n v="360"/>
    <n v="373"/>
    <n v="380"/>
    <n v="393"/>
    <n v="400"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n v="173"/>
    <n v="184"/>
    <n v="191"/>
    <n v="197"/>
    <n v="209"/>
    <n v="224"/>
    <n v="228"/>
    <n v="235"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n v="211"/>
    <n v="215"/>
    <n v="218"/>
    <n v="226"/>
    <n v="230"/>
    <n v="237"/>
    <n v="256"/>
    <n v="259"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n v="48"/>
    <n v="57"/>
    <n v="65"/>
    <n v="68"/>
    <n v="78"/>
    <n v="80"/>
    <n v="86"/>
    <n v="93"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n v="128"/>
    <n v="133"/>
    <n v="133"/>
    <n v="137"/>
    <n v="157"/>
    <n v="168"/>
    <n v="173"/>
    <n v="190"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n v="514"/>
    <n v="532"/>
    <n v="549"/>
    <n v="565"/>
    <n v="584"/>
    <n v="612"/>
    <n v="629"/>
    <n v="654"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n v="724"/>
    <n v="745"/>
    <n v="755"/>
    <n v="784"/>
    <n v="810"/>
    <n v="829"/>
    <n v="853"/>
    <n v="860"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n v="1148"/>
    <n v="1193"/>
    <n v="1223"/>
    <n v="1257"/>
    <n v="1280"/>
    <n v="1312"/>
    <n v="1355"/>
    <n v="1372"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n v="261"/>
    <n v="266"/>
    <n v="270"/>
    <n v="272"/>
    <n v="278"/>
    <n v="281"/>
    <n v="289"/>
    <n v="292"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n v="10595"/>
    <n v="11080"/>
    <n v="11354"/>
    <n v="11746"/>
    <n v="12184"/>
    <n v="12584"/>
    <n v="12872"/>
    <n v="13117"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n v="241"/>
    <n v="257"/>
    <n v="262"/>
    <n v="311"/>
    <n v="322"/>
    <n v="326"/>
    <n v="347"/>
    <n v="354"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n v="15"/>
    <n v="15"/>
    <n v="15"/>
    <n v="15"/>
    <n v="15"/>
    <n v="17"/>
    <n v="17"/>
    <n v="17"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n v="1548"/>
    <n v="1589"/>
    <n v="1622"/>
    <n v="1653"/>
    <n v="1695"/>
    <n v="1734"/>
    <n v="1801"/>
    <n v="1834"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n v="527"/>
    <n v="551"/>
    <n v="563"/>
    <n v="598"/>
    <n v="627"/>
    <n v="653"/>
    <n v="670"/>
    <n v="679"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n v="251"/>
    <n v="258"/>
    <n v="257"/>
    <n v="258"/>
    <n v="268"/>
    <n v="276"/>
    <n v="281"/>
    <n v="286"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n v="117"/>
    <n v="120"/>
    <n v="123"/>
    <n v="136"/>
    <n v="154"/>
    <n v="156"/>
    <n v="159"/>
    <n v="161"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n v="11304"/>
    <n v="11691"/>
    <n v="11882"/>
    <n v="12217"/>
    <n v="12489"/>
    <n v="12897"/>
    <n v="13234"/>
    <n v="13444"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n v="761"/>
    <n v="771"/>
    <n v="785"/>
    <n v="813"/>
    <n v="821"/>
    <n v="836"/>
    <n v="850"/>
    <n v="854"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n v="3813"/>
    <n v="3874"/>
    <n v="3928"/>
    <n v="4012"/>
    <n v="4130"/>
    <n v="4242"/>
    <n v="4358"/>
    <n v="4394"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n v="228"/>
    <n v="235"/>
    <n v="236"/>
    <n v="237"/>
    <n v="238"/>
    <n v="240"/>
    <n v="240"/>
    <n v="242"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n v="108"/>
    <n v="114"/>
    <n v="114"/>
    <n v="120"/>
    <n v="124"/>
    <n v="128"/>
    <n v="132"/>
    <n v="134"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n v="425"/>
    <n v="445"/>
    <n v="465"/>
    <n v="477"/>
    <n v="481"/>
    <n v="485"/>
    <n v="495"/>
    <n v="504"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n v="113"/>
    <n v="117"/>
    <n v="121"/>
    <n v="125"/>
    <n v="131"/>
    <n v="136"/>
    <n v="143"/>
    <n v="152"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n v="82"/>
    <n v="84"/>
    <n v="85"/>
    <n v="90"/>
    <n v="90"/>
    <n v="93"/>
    <n v="97"/>
    <n v="101"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n v="1769"/>
    <n v="1809"/>
    <n v="1851"/>
    <n v="1932"/>
    <n v="1976"/>
    <n v="2027"/>
    <n v="2098"/>
    <n v="2163"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n v="989"/>
    <n v="1003"/>
    <n v="1017"/>
    <n v="1060"/>
    <n v="1108"/>
    <n v="1161"/>
    <n v="1190"/>
    <n v="1217"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n v="104"/>
    <n v="107"/>
    <n v="107"/>
    <n v="107"/>
    <n v="109"/>
    <n v="109"/>
    <n v="109"/>
    <n v="109"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n v="516"/>
    <n v="531"/>
    <n v="548"/>
    <n v="559"/>
    <n v="569"/>
    <n v="590"/>
    <n v="609"/>
    <n v="618"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n v="89"/>
    <n v="89"/>
    <n v="89"/>
    <n v="92"/>
    <n v="96"/>
    <n v="101"/>
    <n v="101"/>
    <n v="102"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n v="158"/>
    <n v="161"/>
    <n v="171"/>
    <n v="175"/>
    <n v="180"/>
    <n v="196"/>
    <n v="207"/>
    <n v="210"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n v="204"/>
    <n v="215"/>
    <n v="229"/>
    <n v="246"/>
    <n v="251"/>
    <n v="263"/>
    <n v="276"/>
    <n v="284"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n v="139"/>
    <n v="142"/>
    <n v="144"/>
    <n v="169"/>
    <n v="171"/>
    <n v="182"/>
    <n v="187"/>
    <n v="189"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n v="126"/>
    <n v="130"/>
    <n v="132"/>
    <n v="141"/>
    <n v="144"/>
    <n v="146"/>
    <n v="150"/>
    <n v="153"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n v="133"/>
    <n v="135"/>
    <n v="147"/>
    <n v="152"/>
    <n v="156"/>
    <n v="156"/>
    <n v="176"/>
    <n v="184"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n v="148"/>
    <n v="149"/>
    <n v="152"/>
    <n v="154"/>
    <n v="157"/>
    <n v="159"/>
    <n v="164"/>
    <n v="165"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n v="165"/>
    <n v="168"/>
    <n v="168"/>
    <n v="172"/>
    <n v="172"/>
    <n v="175"/>
    <n v="176"/>
    <n v="181"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n v="367"/>
    <n v="381"/>
    <n v="384"/>
    <n v="412"/>
    <n v="422"/>
    <n v="447"/>
    <n v="463"/>
    <n v="477"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n v="423"/>
    <n v="426"/>
    <n v="432"/>
    <n v="436"/>
    <n v="439"/>
    <n v="441"/>
    <n v="446"/>
    <n v="448"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n v="251"/>
    <n v="273"/>
    <n v="281"/>
    <n v="302"/>
    <n v="315"/>
    <n v="329"/>
    <n v="346"/>
    <n v="363"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n v="64"/>
    <n v="67"/>
    <n v="69"/>
    <n v="76"/>
    <n v="78"/>
    <n v="83"/>
    <n v="86"/>
    <n v="86"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n v="68"/>
    <n v="71"/>
    <n v="73"/>
    <n v="75"/>
    <n v="78"/>
    <n v="81"/>
    <n v="81"/>
    <n v="81"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n v="1844"/>
    <n v="1908"/>
    <n v="1955"/>
    <n v="1997"/>
    <n v="2064"/>
    <n v="2093"/>
    <n v="2180"/>
    <n v="2211"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n v="170"/>
    <n v="178"/>
    <n v="182"/>
    <n v="188"/>
    <n v="189"/>
    <n v="193"/>
    <n v="203"/>
    <n v="204"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n v="156"/>
    <n v="164"/>
    <n v="165"/>
    <n v="175"/>
    <n v="175"/>
    <n v="182"/>
    <n v="195"/>
    <n v="197"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n v="79"/>
    <n v="80"/>
    <n v="85"/>
    <n v="92"/>
    <n v="93"/>
    <n v="95"/>
    <n v="101"/>
    <n v="102"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n v="138"/>
    <n v="139"/>
    <n v="140"/>
    <n v="146"/>
    <n v="147"/>
    <n v="150"/>
    <n v="150"/>
    <n v="150"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n v="167"/>
    <n v="179"/>
    <n v="184"/>
    <n v="192"/>
    <n v="206"/>
    <n v="209"/>
    <n v="217"/>
    <n v="225"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n v="100"/>
    <n v="100"/>
    <n v="101"/>
    <n v="105"/>
    <n v="105"/>
    <n v="108"/>
    <n v="109"/>
    <n v="111"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n v="251"/>
    <n v="254"/>
    <n v="259"/>
    <n v="262"/>
    <n v="266"/>
    <n v="277"/>
    <n v="280"/>
    <n v="282"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n v="60"/>
    <n v="61"/>
    <n v="61"/>
    <n v="61"/>
    <n v="63"/>
    <n v="65"/>
    <n v="69"/>
    <n v="72"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n v="491"/>
    <n v="501"/>
    <n v="501"/>
    <n v="506"/>
    <n v="513"/>
    <n v="515"/>
    <n v="522"/>
    <n v="522"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n v="229"/>
    <n v="232"/>
    <n v="240"/>
    <n v="261"/>
    <n v="273"/>
    <n v="283"/>
    <n v="293"/>
    <n v="300"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n v="54"/>
    <n v="55"/>
    <n v="63"/>
    <n v="65"/>
    <n v="68"/>
    <n v="68"/>
    <n v="72"/>
    <n v="78"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n v="80"/>
    <n v="81"/>
    <n v="88"/>
    <n v="91"/>
    <n v="94"/>
    <n v="100"/>
    <n v="102"/>
    <n v="107"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n v="292"/>
    <n v="308"/>
    <n v="313"/>
    <n v="326"/>
    <n v="336"/>
    <n v="347"/>
    <n v="371"/>
    <n v="382"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n v="2766"/>
    <n v="2889"/>
    <n v="2976"/>
    <n v="3061"/>
    <n v="3142"/>
    <n v="3196"/>
    <n v="3321"/>
    <n v="3382"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n v="906"/>
    <n v="951"/>
    <n v="975"/>
    <n v="1010"/>
    <n v="1043"/>
    <n v="1098"/>
    <n v="1144"/>
    <n v="1177"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n v="236"/>
    <n v="243"/>
    <n v="252"/>
    <n v="257"/>
    <n v="264"/>
    <n v="268"/>
    <n v="283"/>
    <n v="289"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n v="106"/>
    <n v="108"/>
    <n v="111"/>
    <n v="122"/>
    <n v="125"/>
    <n v="131"/>
    <n v="137"/>
    <n v="137"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n v="854"/>
    <n v="879"/>
    <n v="892"/>
    <n v="912"/>
    <n v="932"/>
    <n v="966"/>
    <n v="1003"/>
    <n v="1043"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n v="148"/>
    <n v="150"/>
    <n v="159"/>
    <n v="170"/>
    <n v="175"/>
    <n v="184"/>
    <n v="193"/>
    <n v="195"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n v="115"/>
    <n v="119"/>
    <n v="122"/>
    <n v="130"/>
    <n v="134"/>
    <n v="138"/>
    <n v="162"/>
    <n v="166"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n v="256"/>
    <n v="264"/>
    <n v="269"/>
    <n v="278"/>
    <n v="291"/>
    <n v="298"/>
    <n v="309"/>
    <n v="312"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n v="115"/>
    <n v="116"/>
    <n v="119"/>
    <n v="124"/>
    <n v="128"/>
    <n v="135"/>
    <n v="140"/>
    <n v="140"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n v="323"/>
    <n v="330"/>
    <n v="334"/>
    <n v="372"/>
    <n v="386"/>
    <n v="399"/>
    <n v="410"/>
    <n v="415"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n v="60"/>
    <n v="61"/>
    <n v="61"/>
    <n v="61"/>
    <n v="63"/>
    <n v="63"/>
    <n v="70"/>
    <n v="70"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n v="221"/>
    <n v="222"/>
    <n v="225"/>
    <n v="229"/>
    <n v="253"/>
    <n v="254"/>
    <n v="265"/>
    <n v="272"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n v="22"/>
    <n v="22"/>
    <n v="22"/>
    <n v="23"/>
    <n v="23"/>
    <n v="24"/>
    <n v="24"/>
    <n v="24"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n v="81"/>
    <n v="86"/>
    <n v="86"/>
    <n v="97"/>
    <n v="101"/>
    <n v="108"/>
    <n v="116"/>
    <n v="118"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n v="212"/>
    <n v="212"/>
    <n v="212"/>
    <n v="214"/>
    <n v="220"/>
    <n v="222"/>
    <n v="223"/>
    <n v="223"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n v="1611"/>
    <n v="1759"/>
    <n v="1830"/>
    <n v="1922"/>
    <n v="1979"/>
    <n v="2096"/>
    <n v="2156"/>
    <n v="2208"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n v="700"/>
    <n v="721"/>
    <n v="743"/>
    <n v="756"/>
    <n v="783"/>
    <n v="803"/>
    <n v="840"/>
    <n v="865"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n v="29"/>
    <n v="29"/>
    <n v="34"/>
    <n v="37"/>
    <n v="37"/>
    <n v="31"/>
    <n v="31"/>
    <n v="31"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n v="110"/>
    <n v="115"/>
    <n v="121"/>
    <n v="123"/>
    <n v="130"/>
    <n v="132"/>
    <n v="133"/>
    <n v="135"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n v="55"/>
    <n v="56"/>
    <n v="57"/>
    <n v="61"/>
    <n v="63"/>
    <n v="64"/>
    <n v="66"/>
    <n v="71"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n v="565"/>
    <n v="578"/>
    <n v="590"/>
    <n v="601"/>
    <n v="615"/>
    <n v="629"/>
    <n v="639"/>
    <n v="652"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n v="322"/>
    <n v="323"/>
    <n v="333"/>
    <n v="375"/>
    <n v="379"/>
    <n v="383"/>
    <n v="395"/>
    <n v="402"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n v="215"/>
    <n v="219"/>
    <n v="225"/>
    <n v="233"/>
    <n v="233"/>
    <n v="231"/>
    <n v="231"/>
    <n v="233"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n v="610"/>
    <n v="620"/>
    <n v="637"/>
    <n v="642"/>
    <n v="649"/>
    <n v="657"/>
    <n v="664"/>
    <n v="665"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n v="93"/>
    <n v="94"/>
    <n v="96"/>
    <n v="97"/>
    <n v="101"/>
    <n v="102"/>
    <n v="105"/>
    <n v="106"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2"/>
    <n v="2"/>
    <n v="2"/>
    <n v="2"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n v="193"/>
    <n v="201"/>
    <n v="206"/>
    <n v="210"/>
    <n v="220"/>
    <n v="235"/>
    <n v="255"/>
    <n v="263"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n v="36"/>
    <n v="36"/>
    <n v="39"/>
    <n v="47"/>
    <n v="47"/>
    <n v="49"/>
    <n v="51"/>
    <n v="52"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n v="177"/>
    <n v="182"/>
    <n v="188"/>
    <n v="193"/>
    <n v="197"/>
    <n v="200"/>
    <n v="201"/>
    <n v="201"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n v="248"/>
    <n v="249"/>
    <n v="249"/>
    <n v="252"/>
    <n v="259"/>
    <n v="260"/>
    <n v="260"/>
    <n v="260"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n v="591"/>
    <n v="606"/>
    <n v="609"/>
    <n v="620"/>
    <n v="657"/>
    <n v="673"/>
    <n v="681"/>
    <n v="692"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n v="983"/>
    <n v="997"/>
    <n v="999"/>
    <n v="1013"/>
    <n v="1062"/>
    <n v="1093"/>
    <n v="1101"/>
    <n v="1108"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n v="325"/>
    <n v="329"/>
    <n v="342"/>
    <n v="354"/>
    <n v="363"/>
    <n v="372"/>
    <n v="388"/>
    <n v="402"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n v="70"/>
    <n v="70"/>
    <n v="70"/>
    <n v="71"/>
    <n v="75"/>
    <n v="78"/>
    <n v="81"/>
    <n v="84"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n v="46"/>
    <n v="48"/>
    <n v="52"/>
    <n v="51"/>
    <n v="52"/>
    <n v="53"/>
    <n v="56"/>
    <n v="57"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n v="1750"/>
    <n v="1756"/>
    <n v="1767"/>
    <n v="1802"/>
    <n v="1815"/>
    <n v="1841"/>
    <n v="1857"/>
    <n v="1866"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n v="189"/>
    <n v="189"/>
    <n v="190"/>
    <n v="206"/>
    <n v="207"/>
    <n v="211"/>
    <n v="213"/>
    <n v="214"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n v="41"/>
    <n v="40"/>
    <n v="45"/>
    <n v="48"/>
    <n v="50"/>
    <n v="51"/>
    <n v="52"/>
    <n v="55"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n v="109"/>
    <n v="115"/>
    <n v="120"/>
    <n v="123"/>
    <n v="127"/>
    <n v="134"/>
    <n v="135"/>
    <n v="136"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n v="388"/>
    <n v="393"/>
    <n v="393"/>
    <n v="393"/>
    <n v="397"/>
    <n v="407"/>
    <n v="407"/>
    <n v="416"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n v="374"/>
    <n v="378"/>
    <n v="384"/>
    <n v="389"/>
    <n v="392"/>
    <n v="402"/>
    <n v="408"/>
    <n v="410"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n v="543"/>
    <n v="569"/>
    <n v="574"/>
    <n v="591"/>
    <n v="602"/>
    <n v="613"/>
    <n v="631"/>
    <n v="645"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n v="639"/>
    <n v="669"/>
    <n v="703"/>
    <n v="734"/>
    <n v="761"/>
    <n v="788"/>
    <n v="835"/>
    <n v="844"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n v="31"/>
    <n v="34"/>
    <n v="34"/>
    <n v="36"/>
    <n v="37"/>
    <n v="40"/>
    <n v="45"/>
    <n v="45"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n v="188"/>
    <n v="197"/>
    <n v="198"/>
    <n v="205"/>
    <n v="208"/>
    <n v="215"/>
    <n v="221"/>
    <n v="226"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n v="161"/>
    <n v="172"/>
    <n v="192"/>
    <n v="204"/>
    <n v="216"/>
    <n v="242"/>
    <n v="292"/>
    <n v="336"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n v="31"/>
    <n v="32"/>
    <n v="33"/>
    <n v="34"/>
    <n v="34"/>
    <n v="35"/>
    <n v="35"/>
    <n v="35"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n v="57"/>
    <n v="60"/>
    <n v="62"/>
    <n v="66"/>
    <n v="69"/>
    <n v="71"/>
    <n v="75"/>
    <n v="76"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n v="172"/>
    <n v="174"/>
    <n v="180"/>
    <n v="190"/>
    <n v="195"/>
    <n v="204"/>
    <n v="210"/>
    <n v="213"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n v="1787"/>
    <n v="1840"/>
    <n v="1869"/>
    <n v="1978"/>
    <n v="2017"/>
    <n v="2070"/>
    <n v="2179"/>
    <n v="2246"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n v="135"/>
    <n v="137"/>
    <n v="138"/>
    <n v="144"/>
    <n v="144"/>
    <n v="146"/>
    <n v="146"/>
    <n v="146"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n v="109"/>
    <n v="115"/>
    <n v="122"/>
    <n v="124"/>
    <n v="130"/>
    <n v="136"/>
    <n v="139"/>
    <n v="144"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n v="113"/>
    <n v="118"/>
    <n v="122"/>
    <n v="126"/>
    <n v="127"/>
    <n v="127"/>
    <n v="132"/>
    <n v="133"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n v="356"/>
    <n v="356"/>
    <n v="357"/>
    <n v="360"/>
    <n v="366"/>
    <n v="371"/>
    <n v="372"/>
    <n v="374"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n v="101"/>
    <n v="102"/>
    <n v="105"/>
    <n v="107"/>
    <n v="107"/>
    <n v="109"/>
    <n v="111"/>
    <n v="113"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n v="923"/>
    <n v="942"/>
    <n v="960"/>
    <n v="986"/>
    <n v="1002"/>
    <n v="1025"/>
    <n v="1040"/>
    <n v="1065"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n v="134"/>
    <n v="135"/>
    <n v="135"/>
    <n v="135"/>
    <n v="135"/>
    <n v="135"/>
    <n v="135"/>
    <n v="135"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n v="4146"/>
    <n v="4448"/>
    <n v="4541"/>
    <n v="4836"/>
    <n v="5132"/>
    <n v="5457"/>
    <n v="5723"/>
    <n v="5900"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5"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n v="141"/>
    <n v="146"/>
    <n v="158"/>
    <n v="163"/>
    <n v="176"/>
    <n v="183"/>
    <n v="186"/>
    <n v="189"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n v="29"/>
    <n v="29"/>
    <n v="29"/>
    <n v="29"/>
    <n v="34"/>
    <n v="34"/>
    <n v="35"/>
    <n v="36"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n v="78"/>
    <n v="84"/>
    <n v="91"/>
    <n v="95"/>
    <n v="102"/>
    <n v="107"/>
    <n v="107"/>
    <n v="107"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n v="550"/>
    <n v="551"/>
    <n v="551"/>
    <n v="554"/>
    <n v="555"/>
    <n v="555"/>
    <n v="556"/>
    <n v="556"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n v="9"/>
    <n v="10"/>
    <n v="11"/>
    <n v="12"/>
    <n v="13"/>
    <n v="15"/>
    <n v="15"/>
    <n v="20"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n v="71"/>
    <n v="75"/>
    <n v="76"/>
    <n v="78"/>
    <n v="88"/>
    <n v="89"/>
    <n v="90"/>
    <n v="95"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n v="197"/>
    <n v="208"/>
    <n v="225"/>
    <n v="234"/>
    <n v="252"/>
    <n v="262"/>
    <n v="271"/>
    <n v="330"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n v="7"/>
    <n v="7"/>
    <n v="10"/>
    <n v="10"/>
    <n v="8"/>
    <n v="10"/>
    <n v="10"/>
    <n v="11"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n v="2106"/>
    <n v="2178"/>
    <n v="2281"/>
    <n v="2555"/>
    <n v="2730"/>
    <n v="2834"/>
    <n v="2986"/>
    <n v="3163"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n v="17"/>
    <n v="18"/>
    <n v="19"/>
    <n v="19"/>
    <n v="20"/>
    <n v="21"/>
    <n v="21"/>
    <n v="21"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n v="323"/>
    <n v="330"/>
    <n v="339"/>
    <n v="341"/>
    <n v="342"/>
    <n v="345"/>
    <n v="356"/>
    <n v="360"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n v="97"/>
    <n v="103"/>
    <n v="105"/>
    <n v="108"/>
    <n v="112"/>
    <n v="117"/>
    <n v="120"/>
    <n v="124"/>
    <m/>
    <m/>
    <m/>
    <m/>
    <m/>
    <m/>
    <m/>
    <m/>
    <m/>
    <m/>
    <m/>
    <m/>
  </r>
  <r>
    <m/>
    <x v="205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n v="32"/>
    <n v="32"/>
    <n v="33"/>
    <n v="33"/>
    <n v="34"/>
    <n v="35"/>
    <n v="35"/>
    <n v="35"/>
    <m/>
    <m/>
    <m/>
    <m/>
    <m/>
    <m/>
    <m/>
    <m/>
    <m/>
    <m/>
    <m/>
    <m/>
  </r>
  <r>
    <m/>
    <x v="205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n v="11"/>
    <n v="11"/>
    <n v="12"/>
    <n v="15"/>
    <n v="16"/>
    <n v="22"/>
    <n v="22"/>
    <n v="24"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n v="65"/>
    <n v="68"/>
    <n v="69"/>
    <n v="75"/>
    <n v="85"/>
    <n v="87"/>
    <n v="94"/>
    <n v="99"/>
    <m/>
    <m/>
    <m/>
    <m/>
    <m/>
    <m/>
    <m/>
    <m/>
    <m/>
    <m/>
    <m/>
    <m/>
  </r>
  <r>
    <m/>
    <x v="205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n v="85"/>
    <n v="86"/>
    <n v="87"/>
    <n v="92"/>
    <n v="93"/>
    <n v="94"/>
    <n v="95"/>
    <n v="95"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n v="11"/>
    <n v="13"/>
    <n v="13"/>
    <n v="13"/>
    <n v="14"/>
    <n v="16"/>
    <n v="16"/>
    <n v="16"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n v="31"/>
    <n v="32"/>
    <n v="34"/>
    <n v="36"/>
    <n v="37"/>
    <n v="42"/>
    <n v="44"/>
    <n v="53"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n v="300"/>
    <n v="314"/>
    <n v="315"/>
    <n v="326"/>
    <n v="337"/>
    <n v="345"/>
    <n v="349"/>
    <n v="351"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n v="712"/>
    <n v="722"/>
    <n v="747"/>
    <n v="793"/>
    <n v="864"/>
    <n v="935"/>
    <n v="977"/>
    <n v="1048"/>
    <m/>
    <m/>
    <m/>
    <m/>
    <m/>
    <m/>
    <m/>
    <m/>
    <m/>
    <m/>
    <m/>
    <m/>
  </r>
  <r>
    <m/>
    <x v="205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n v="36"/>
    <n v="36"/>
    <n v="36"/>
    <n v="38"/>
    <n v="38"/>
    <n v="40"/>
    <n v="40"/>
    <n v="40"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6"/>
    <n v="6"/>
    <n v="6"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n v="43"/>
    <n v="43"/>
    <n v="43"/>
    <n v="43"/>
    <n v="43"/>
    <n v="45"/>
    <n v="46"/>
    <n v="46"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n v="69"/>
    <n v="72"/>
    <n v="75"/>
    <n v="81"/>
    <n v="84"/>
    <n v="90"/>
    <n v="94"/>
    <n v="97"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n v="264"/>
    <n v="277"/>
    <n v="281"/>
    <n v="286"/>
    <n v="288"/>
    <n v="293"/>
    <n v="300"/>
    <n v="308"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n v="108"/>
    <n v="112"/>
    <n v="116"/>
    <n v="116"/>
    <n v="116"/>
    <n v="116"/>
    <n v="116"/>
    <n v="116"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n v="7"/>
    <n v="7"/>
    <n v="7"/>
    <n v="7"/>
    <n v="7"/>
    <n v="7"/>
    <n v="7"/>
    <n v="7"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n v="93"/>
    <n v="96"/>
    <n v="101"/>
    <n v="107"/>
    <n v="118"/>
    <n v="123"/>
    <n v="133"/>
    <n v="143"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n v="188"/>
    <n v="191"/>
    <n v="198"/>
    <n v="212"/>
    <n v="221"/>
    <n v="228"/>
    <n v="235"/>
    <n v="241"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n v="20"/>
    <n v="20"/>
    <n v="20"/>
    <n v="20"/>
    <n v="21"/>
    <n v="22"/>
    <n v="22"/>
    <n v="22"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n v="8"/>
    <n v="8"/>
    <n v="9"/>
    <n v="13"/>
    <n v="17"/>
    <n v="21"/>
    <n v="21"/>
    <n v="25"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n v="33"/>
    <n v="35"/>
    <n v="35"/>
    <n v="38"/>
    <n v="39"/>
    <n v="41"/>
    <n v="42"/>
    <n v="45"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n v="830"/>
    <n v="853"/>
    <n v="861"/>
    <n v="874"/>
    <n v="894"/>
    <n v="907"/>
    <n v="920"/>
    <n v="927"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n v="24"/>
    <n v="26"/>
    <n v="26"/>
    <n v="28"/>
    <n v="32"/>
    <n v="34"/>
    <n v="36"/>
    <n v="37"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n v="131"/>
    <n v="131"/>
    <n v="132"/>
    <n v="135"/>
    <n v="138"/>
    <n v="144"/>
    <n v="146"/>
    <n v="147"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n v="169"/>
    <n v="189"/>
    <n v="204"/>
    <n v="208"/>
    <n v="223"/>
    <n v="232"/>
    <n v="244"/>
    <n v="252"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n v="25"/>
    <n v="25"/>
    <n v="25"/>
    <n v="26"/>
    <n v="27"/>
    <n v="29"/>
    <n v="30"/>
    <n v="32"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n v="22"/>
    <n v="22"/>
    <n v="22"/>
    <n v="21"/>
    <n v="23"/>
    <n v="24"/>
    <n v="24"/>
    <n v="26"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n v="637"/>
    <n v="639"/>
    <n v="640"/>
    <n v="641"/>
    <n v="645"/>
    <n v="646"/>
    <n v="647"/>
    <n v="649"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n v="37"/>
    <n v="38"/>
    <n v="43"/>
    <n v="44"/>
    <n v="47"/>
    <n v="48"/>
    <n v="50"/>
    <n v="53"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n v="21"/>
    <n v="21"/>
    <n v="21"/>
    <n v="21"/>
    <n v="21"/>
    <n v="22"/>
    <n v="24"/>
    <n v="23"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n v="140"/>
    <n v="140"/>
    <n v="140"/>
    <n v="140"/>
    <n v="141"/>
    <n v="145"/>
    <n v="146"/>
    <n v="152"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n v="1040"/>
    <n v="1041"/>
    <n v="1057"/>
    <n v="1089"/>
    <n v="1121"/>
    <n v="1165"/>
    <n v="1203"/>
    <n v="1209"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n v="51"/>
    <n v="53"/>
    <n v="52"/>
    <n v="53"/>
    <n v="53"/>
    <n v="54"/>
    <n v="55"/>
    <n v="55"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n v="41"/>
    <n v="40"/>
    <n v="41"/>
    <n v="45"/>
    <n v="45"/>
    <n v="48"/>
    <n v="49"/>
    <n v="49"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8"/>
    <n v="8"/>
    <n v="8"/>
    <n v="8"/>
    <n v="8"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n v="246"/>
    <n v="246"/>
    <n v="252"/>
    <n v="256"/>
    <n v="260"/>
    <n v="264"/>
    <n v="267"/>
    <n v="268"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n v="191"/>
    <n v="199"/>
    <n v="202"/>
    <n v="209"/>
    <n v="212"/>
    <n v="222"/>
    <n v="231"/>
    <n v="235"/>
    <m/>
    <m/>
    <m/>
    <m/>
    <m/>
    <m/>
    <m/>
    <m/>
    <m/>
    <m/>
    <m/>
    <m/>
  </r>
  <r>
    <m/>
    <x v="206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n v="95557"/>
    <n v="95884"/>
    <n v="96186"/>
    <n v="96662"/>
    <n v="97214"/>
    <n v="97790"/>
    <n v="98292"/>
    <n v="98670"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0"/>
    <n v="20"/>
    <n v="21"/>
    <n v="21"/>
    <n v="23"/>
    <n v="24"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n v="29"/>
    <n v="30"/>
    <n v="30"/>
    <n v="31"/>
    <n v="31"/>
    <n v="31"/>
    <n v="36"/>
    <n v="36"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n v="642"/>
    <n v="650"/>
    <n v="657"/>
    <n v="665"/>
    <n v="684"/>
    <n v="690"/>
    <n v="691"/>
    <n v="699"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n v="18"/>
    <n v="18"/>
    <n v="18"/>
    <n v="18"/>
    <n v="18"/>
    <n v="19"/>
    <n v="20"/>
    <n v="20"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n v="61"/>
    <n v="61"/>
    <n v="61"/>
    <n v="62"/>
    <n v="66"/>
    <n v="71"/>
    <n v="74"/>
    <n v="76"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n v="9719"/>
    <n v="9794"/>
    <n v="9810"/>
    <n v="9867"/>
    <n v="9917"/>
    <n v="10013"/>
    <n v="10107"/>
    <n v="10196"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n v="19"/>
    <n v="20"/>
    <n v="23"/>
    <n v="20"/>
    <n v="20"/>
    <n v="21"/>
    <n v="21"/>
    <n v="21"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n v="31"/>
    <n v="32"/>
    <n v="34"/>
    <n v="35"/>
    <n v="35"/>
    <n v="38"/>
    <n v="40"/>
    <n v="42"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n v="24"/>
    <n v="25"/>
    <n v="26"/>
    <n v="28"/>
    <n v="30"/>
    <n v="32"/>
    <n v="34"/>
    <n v="35"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n v="42"/>
    <n v="42"/>
    <n v="42"/>
    <n v="42"/>
    <n v="32"/>
    <n v="32"/>
    <n v="32"/>
    <n v="32"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n v="46"/>
    <n v="46"/>
    <n v="50"/>
    <n v="54"/>
    <n v="62"/>
    <n v="67"/>
    <n v="68"/>
    <n v="71"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n v="16"/>
    <n v="16"/>
    <n v="17"/>
    <n v="18"/>
    <n v="18"/>
    <n v="18"/>
    <n v="18"/>
    <n v="18"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7"/>
    <n v="7"/>
    <n v="8"/>
    <n v="9"/>
    <n v="9"/>
    <n v="12"/>
    <n v="15"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9"/>
    <n v="11"/>
    <n v="11"/>
    <n v="12"/>
    <n v="12"/>
    <n v="13"/>
    <n v="13"/>
    <n v="13"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n v="194"/>
    <n v="196"/>
    <n v="196"/>
    <n v="202"/>
    <n v="207"/>
    <n v="207"/>
    <n v="210"/>
    <n v="214"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8"/>
    <n v="8"/>
    <n v="8"/>
    <n v="9"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2"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3"/>
    <n v="5"/>
    <n v="5"/>
    <n v="5"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n v="116"/>
    <n v="120"/>
    <n v="122"/>
    <n v="125"/>
    <n v="128"/>
    <n v="133"/>
    <n v="140"/>
    <n v="143"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n v="175"/>
    <n v="176"/>
    <n v="176"/>
    <n v="179"/>
    <n v="181"/>
    <n v="180"/>
    <n v="180"/>
    <n v="181"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n v="356"/>
    <n v="357"/>
    <n v="359"/>
    <n v="366"/>
    <n v="373"/>
    <n v="381"/>
    <n v="389"/>
    <n v="400"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9"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n v="114"/>
    <n v="115"/>
    <n v="117"/>
    <n v="123"/>
    <n v="124"/>
    <n v="125"/>
    <n v="127"/>
    <n v="130"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n v="43"/>
    <n v="44"/>
    <n v="45"/>
    <n v="48"/>
    <n v="50"/>
    <n v="51"/>
    <n v="51"/>
    <n v="52"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n v="55"/>
    <n v="56"/>
    <n v="55"/>
    <n v="57"/>
    <n v="58"/>
    <n v="58"/>
    <n v="63"/>
    <n v="64"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n v="26"/>
    <n v="28"/>
    <n v="28"/>
    <n v="29"/>
    <n v="36"/>
    <n v="37"/>
    <n v="36"/>
    <n v="38"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n v="8107"/>
    <n v="8137"/>
    <n v="8151"/>
    <n v="8218"/>
    <n v="8262"/>
    <n v="8291"/>
    <n v="8345"/>
    <n v="8361"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n v="1431"/>
    <n v="1439"/>
    <n v="1443"/>
    <n v="1454"/>
    <n v="1472"/>
    <n v="1495"/>
    <n v="1499"/>
    <n v="1504"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n v="1063"/>
    <n v="1071"/>
    <n v="1068"/>
    <n v="1086"/>
    <n v="1095"/>
    <n v="1104"/>
    <n v="1116"/>
    <n v="1125"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n v="170"/>
    <n v="171"/>
    <n v="175"/>
    <n v="176"/>
    <n v="179"/>
    <n v="181"/>
    <n v="187"/>
    <n v="190"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n v="10378"/>
    <n v="10422"/>
    <n v="10464"/>
    <n v="10561"/>
    <n v="10653"/>
    <n v="10707"/>
    <n v="10767"/>
    <n v="10818"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n v="259"/>
    <n v="270"/>
    <n v="280"/>
    <n v="286"/>
    <n v="298"/>
    <n v="306"/>
    <n v="313"/>
    <n v="328"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n v="12"/>
    <n v="12"/>
    <n v="13"/>
    <n v="13"/>
    <n v="16"/>
    <n v="18"/>
    <n v="21"/>
    <n v="23"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n v="107"/>
    <n v="107"/>
    <n v="109"/>
    <n v="110"/>
    <n v="111"/>
    <n v="112"/>
    <n v="113"/>
    <n v="117"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n v="55"/>
    <n v="55"/>
    <n v="55"/>
    <n v="58"/>
    <n v="57"/>
    <n v="58"/>
    <n v="58"/>
    <n v="60"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n v="21"/>
    <n v="20"/>
    <n v="24"/>
    <n v="27"/>
    <n v="30"/>
    <n v="33"/>
    <n v="41"/>
    <n v="43"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n v="108"/>
    <n v="107"/>
    <n v="108"/>
    <n v="110"/>
    <n v="111"/>
    <n v="112"/>
    <n v="112"/>
    <n v="115"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n v="2266"/>
    <n v="2285"/>
    <n v="2309"/>
    <n v="2347"/>
    <n v="2384"/>
    <n v="2410"/>
    <n v="2446"/>
    <n v="2463"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n v="322"/>
    <n v="326"/>
    <n v="334"/>
    <n v="340"/>
    <n v="349"/>
    <n v="368"/>
    <n v="382"/>
    <n v="386"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n v="253"/>
    <n v="253"/>
    <n v="254"/>
    <n v="259"/>
    <n v="262"/>
    <n v="265"/>
    <n v="270"/>
    <n v="275"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n v="69"/>
    <n v="70"/>
    <n v="72"/>
    <n v="75"/>
    <n v="76"/>
    <n v="83"/>
    <n v="86"/>
    <n v="86"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n v="1198"/>
    <n v="1258"/>
    <n v="1285"/>
    <n v="1310"/>
    <n v="1368"/>
    <n v="1413"/>
    <n v="1457"/>
    <n v="1478"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n v="77"/>
    <n v="79"/>
    <n v="79"/>
    <n v="81"/>
    <n v="81"/>
    <n v="87"/>
    <n v="88"/>
    <n v="89"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3"/>
    <n v="14"/>
    <n v="15"/>
    <n v="15"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8"/>
    <n v="29"/>
    <n v="31"/>
    <n v="32"/>
    <n v="34"/>
    <n v="36"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n v="16"/>
    <n v="16"/>
    <n v="16"/>
    <n v="17"/>
    <n v="20"/>
    <n v="20"/>
    <n v="20"/>
    <n v="19"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n v="32"/>
    <n v="33"/>
    <n v="32"/>
    <n v="33"/>
    <n v="32"/>
    <n v="34"/>
    <n v="34"/>
    <n v="34"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n v="29"/>
    <n v="29"/>
    <n v="29"/>
    <n v="29"/>
    <n v="30"/>
    <n v="30"/>
    <n v="33"/>
    <n v="34"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n v="159"/>
    <n v="165"/>
    <n v="170"/>
    <n v="171"/>
    <n v="182"/>
    <n v="186"/>
    <n v="190"/>
    <n v="192"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n v="74"/>
    <n v="80"/>
    <n v="89"/>
    <n v="90"/>
    <n v="97"/>
    <n v="103"/>
    <n v="104"/>
    <n v="106"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n v="134"/>
    <n v="134"/>
    <n v="134"/>
    <n v="135"/>
    <n v="137"/>
    <n v="138"/>
    <n v="142"/>
    <n v="145"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n v="24"/>
    <n v="24"/>
    <n v="25"/>
    <n v="28"/>
    <n v="28"/>
    <n v="28"/>
    <n v="30"/>
    <n v="29"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n v="314"/>
    <n v="316"/>
    <n v="319"/>
    <n v="325"/>
    <n v="329"/>
    <n v="334"/>
    <n v="336"/>
    <n v="338"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n v="666"/>
    <n v="687"/>
    <n v="710"/>
    <n v="736"/>
    <n v="756"/>
    <n v="794"/>
    <n v="813"/>
    <n v="824"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n v="61"/>
    <n v="61"/>
    <n v="61"/>
    <n v="63"/>
    <n v="63"/>
    <n v="63"/>
    <n v="67"/>
    <n v="67"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n v="21"/>
    <n v="21"/>
    <n v="21"/>
    <n v="21"/>
    <n v="21"/>
    <n v="24"/>
    <n v="25"/>
    <n v="26"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n v="7"/>
    <n v="8"/>
    <n v="8"/>
    <n v="8"/>
    <n v="9"/>
    <n v="9"/>
    <n v="9"/>
    <n v="9"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n v="84"/>
    <n v="85"/>
    <n v="85"/>
    <n v="86"/>
    <n v="87"/>
    <n v="88"/>
    <n v="88"/>
    <n v="87"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n v="315"/>
    <n v="319"/>
    <n v="327"/>
    <n v="337"/>
    <n v="343"/>
    <n v="344"/>
    <n v="359"/>
    <n v="363"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n v="1194"/>
    <n v="1217"/>
    <n v="1232"/>
    <n v="1252"/>
    <n v="1269"/>
    <n v="1299"/>
    <n v="1321"/>
    <n v="1344"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n v="2304"/>
    <n v="2347"/>
    <n v="2386"/>
    <n v="2436"/>
    <n v="2488"/>
    <n v="2564"/>
    <n v="2650"/>
    <n v="2722"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n v="17"/>
    <n v="17"/>
    <n v="17"/>
    <n v="20"/>
    <n v="28"/>
    <n v="33"/>
    <n v="40"/>
    <n v="45"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n v="531"/>
    <n v="547"/>
    <n v="553"/>
    <n v="587"/>
    <n v="603"/>
    <n v="622"/>
    <n v="642"/>
    <n v="656"/>
    <m/>
    <m/>
    <m/>
    <m/>
    <m/>
    <m/>
    <m/>
    <m/>
    <m/>
    <m/>
    <m/>
    <m/>
  </r>
  <r>
    <m/>
    <x v="206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</r>
  <r>
    <m/>
    <x v="206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n v="20"/>
    <n v="21"/>
    <n v="21"/>
    <n v="23"/>
    <n v="24"/>
    <n v="27"/>
    <n v="27"/>
    <n v="29"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n v="6"/>
    <n v="6"/>
    <n v="6"/>
    <n v="6"/>
    <n v="6"/>
    <n v="6"/>
    <n v="7"/>
    <n v="7"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n v="285"/>
    <n v="286"/>
    <n v="287"/>
    <n v="287"/>
    <n v="287"/>
    <n v="287"/>
    <n v="288"/>
    <n v="289"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n v="175"/>
    <n v="178"/>
    <n v="191"/>
    <n v="196"/>
    <n v="204"/>
    <n v="212"/>
    <n v="216"/>
    <n v="221"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n v="212"/>
    <n v="212"/>
    <n v="214"/>
    <n v="215"/>
    <n v="217"/>
    <n v="222"/>
    <n v="229"/>
    <n v="231"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n v="89"/>
    <n v="89"/>
    <n v="90"/>
    <n v="96"/>
    <n v="100"/>
    <n v="104"/>
    <n v="116"/>
    <n v="121"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n v="149"/>
    <n v="150"/>
    <n v="150"/>
    <n v="150"/>
    <n v="150"/>
    <n v="150"/>
    <n v="152"/>
    <n v="152"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n v="25"/>
    <n v="25"/>
    <n v="25"/>
    <n v="28"/>
    <n v="29"/>
    <n v="29"/>
    <n v="30"/>
    <n v="31"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n v="19"/>
    <n v="19"/>
    <n v="21"/>
    <n v="19"/>
    <n v="20"/>
    <n v="20"/>
    <n v="22"/>
    <n v="25"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n v="10"/>
    <n v="10"/>
    <n v="10"/>
    <n v="17"/>
    <n v="22"/>
    <n v="24"/>
    <n v="24"/>
    <n v="28"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n v="212"/>
    <n v="218"/>
    <n v="220"/>
    <n v="224"/>
    <n v="225"/>
    <n v="226"/>
    <n v="228"/>
    <n v="233"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n v="7278"/>
    <n v="7340"/>
    <n v="7382"/>
    <n v="7436"/>
    <n v="7476"/>
    <n v="7542"/>
    <n v="7592"/>
    <n v="7652"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n v="161"/>
    <n v="162"/>
    <n v="164"/>
    <n v="173"/>
    <n v="181"/>
    <n v="186"/>
    <n v="196"/>
    <n v="201"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n v="3169"/>
    <n v="3191"/>
    <n v="3202"/>
    <n v="3215"/>
    <n v="3251"/>
    <n v="3303"/>
    <n v="3318"/>
    <n v="3342"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n v="48"/>
    <n v="54"/>
    <n v="53"/>
    <n v="55"/>
    <n v="56"/>
    <n v="59"/>
    <n v="63"/>
    <n v="64"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n v="49"/>
    <n v="49"/>
    <n v="49"/>
    <n v="52"/>
    <n v="53"/>
    <n v="54"/>
    <n v="55"/>
    <n v="57"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n v="2952"/>
    <n v="2971"/>
    <n v="2988"/>
    <n v="3013"/>
    <n v="3035"/>
    <n v="3061"/>
    <n v="3103"/>
    <n v="3136"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n v="601"/>
    <n v="605"/>
    <n v="609"/>
    <n v="612"/>
    <n v="612"/>
    <n v="619"/>
    <n v="628"/>
    <n v="635"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n v="51"/>
    <n v="51"/>
    <n v="51"/>
    <n v="51"/>
    <n v="51"/>
    <n v="51"/>
    <n v="53"/>
    <n v="53"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n v="40"/>
    <n v="40"/>
    <n v="41"/>
    <n v="41"/>
    <n v="42"/>
    <n v="42"/>
    <n v="44"/>
    <n v="45"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n v="491"/>
    <n v="492"/>
    <n v="497"/>
    <n v="501"/>
    <n v="506"/>
    <n v="510"/>
    <n v="520"/>
    <n v="530"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n v="43"/>
    <n v="44"/>
    <n v="46"/>
    <n v="46"/>
    <n v="47"/>
    <n v="50"/>
    <n v="53"/>
    <n v="54"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n v="114"/>
    <n v="114"/>
    <n v="114"/>
    <n v="115"/>
    <n v="116"/>
    <n v="118"/>
    <n v="119"/>
    <n v="119"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n v="1645"/>
    <n v="1648"/>
    <n v="1651"/>
    <n v="1655"/>
    <n v="1656"/>
    <n v="1661"/>
    <n v="1663"/>
    <n v="1666"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n v="711"/>
    <n v="719"/>
    <n v="728"/>
    <n v="736"/>
    <n v="744"/>
    <n v="750"/>
    <n v="759"/>
    <n v="773"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n v="64"/>
    <n v="64"/>
    <n v="65"/>
    <n v="67"/>
    <n v="69"/>
    <n v="69"/>
    <n v="70"/>
    <n v="71"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n v="290"/>
    <n v="290"/>
    <n v="291"/>
    <n v="295"/>
    <n v="298"/>
    <n v="300"/>
    <n v="301"/>
    <n v="308"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n v="33"/>
    <n v="33"/>
    <n v="35"/>
    <n v="35"/>
    <n v="36"/>
    <n v="36"/>
    <n v="36"/>
    <n v="36"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n v="151"/>
    <n v="151"/>
    <n v="151"/>
    <n v="155"/>
    <n v="156"/>
    <n v="157"/>
    <n v="163"/>
    <n v="166"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n v="265"/>
    <n v="271"/>
    <n v="277"/>
    <n v="289"/>
    <n v="296"/>
    <n v="300"/>
    <n v="310"/>
    <n v="323"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n v="256"/>
    <n v="257"/>
    <n v="257"/>
    <n v="257"/>
    <n v="259"/>
    <n v="260"/>
    <n v="261"/>
    <n v="264"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n v="169"/>
    <n v="169"/>
    <n v="171"/>
    <n v="171"/>
    <n v="172"/>
    <n v="174"/>
    <n v="174"/>
    <n v="175"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n v="475"/>
    <n v="481"/>
    <n v="484"/>
    <n v="487"/>
    <n v="492"/>
    <n v="500"/>
    <n v="500"/>
    <n v="512"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n v="309"/>
    <n v="319"/>
    <n v="344"/>
    <n v="365"/>
    <n v="370"/>
    <n v="388"/>
    <n v="402"/>
    <n v="426"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n v="3618"/>
    <n v="3662"/>
    <n v="3720"/>
    <n v="3794"/>
    <n v="3834"/>
    <n v="3889"/>
    <n v="3928"/>
    <n v="3999"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n v="106"/>
    <n v="108"/>
    <n v="108"/>
    <n v="109"/>
    <n v="114"/>
    <n v="114"/>
    <n v="114"/>
    <n v="116"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n v="414"/>
    <n v="418"/>
    <n v="425"/>
    <n v="435"/>
    <n v="442"/>
    <n v="456"/>
    <n v="468"/>
    <n v="479"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n v="36"/>
    <n v="36"/>
    <n v="38"/>
    <n v="38"/>
    <n v="41"/>
    <n v="43"/>
    <n v="43"/>
    <n v="43"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n v="128"/>
    <n v="128"/>
    <n v="128"/>
    <n v="132"/>
    <n v="132"/>
    <n v="135"/>
    <n v="138"/>
    <n v="144"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n v="73"/>
    <n v="76"/>
    <n v="79"/>
    <n v="81"/>
    <n v="83"/>
    <n v="84"/>
    <n v="86"/>
    <n v="89"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n v="124"/>
    <n v="128"/>
    <n v="133"/>
    <n v="138"/>
    <n v="141"/>
    <n v="145"/>
    <n v="153"/>
    <n v="158"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n v="322"/>
    <n v="322"/>
    <n v="334"/>
    <n v="347"/>
    <n v="367"/>
    <n v="374"/>
    <n v="380"/>
    <n v="393"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n v="196"/>
    <n v="199"/>
    <n v="200"/>
    <n v="200"/>
    <n v="202"/>
    <n v="204"/>
    <n v="206"/>
    <n v="207"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n v="1708"/>
    <n v="1735"/>
    <n v="1779"/>
    <n v="1800"/>
    <n v="1829"/>
    <n v="1845"/>
    <n v="1888"/>
    <n v="1933"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n v="468"/>
    <n v="474"/>
    <n v="472"/>
    <n v="476"/>
    <n v="480"/>
    <n v="484"/>
    <n v="498"/>
    <n v="506"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n v="218"/>
    <n v="218"/>
    <n v="220"/>
    <n v="221"/>
    <n v="222"/>
    <n v="225"/>
    <n v="226"/>
    <n v="229"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n v="1466"/>
    <n v="1470"/>
    <n v="1482"/>
    <n v="1496"/>
    <n v="1501"/>
    <n v="1519"/>
    <n v="1539"/>
    <n v="1551"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n v="296"/>
    <n v="303"/>
    <n v="306"/>
    <n v="307"/>
    <n v="309"/>
    <n v="313"/>
    <n v="316"/>
    <n v="322"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n v="607"/>
    <n v="610"/>
    <n v="617"/>
    <n v="621"/>
    <n v="636"/>
    <n v="639"/>
    <n v="652"/>
    <n v="666"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n v="94"/>
    <n v="94"/>
    <n v="93"/>
    <n v="94"/>
    <n v="98"/>
    <n v="99"/>
    <n v="102"/>
    <n v="109"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n v="478"/>
    <n v="479"/>
    <n v="481"/>
    <n v="485"/>
    <n v="486"/>
    <n v="489"/>
    <n v="499"/>
    <n v="502"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n v="136"/>
    <n v="136"/>
    <n v="142"/>
    <n v="142"/>
    <n v="144"/>
    <n v="150"/>
    <n v="158"/>
    <n v="157"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n v="72"/>
    <n v="72"/>
    <n v="72"/>
    <n v="72"/>
    <n v="72"/>
    <n v="72"/>
    <n v="72"/>
    <n v="73"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n v="87"/>
    <n v="87"/>
    <n v="93"/>
    <n v="98"/>
    <n v="111"/>
    <n v="116"/>
    <n v="122"/>
    <n v="124"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n v="179"/>
    <n v="179"/>
    <n v="180"/>
    <n v="181"/>
    <n v="182"/>
    <n v="183"/>
    <n v="185"/>
    <n v="187"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n v="1345"/>
    <n v="1351"/>
    <n v="1366"/>
    <n v="1379"/>
    <n v="1394"/>
    <n v="1405"/>
    <n v="1418"/>
    <n v="1432"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n v="71"/>
    <n v="71"/>
    <n v="73"/>
    <n v="77"/>
    <n v="78"/>
    <n v="78"/>
    <n v="80"/>
    <n v="83"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n v="582"/>
    <n v="584"/>
    <n v="587"/>
    <n v="598"/>
    <n v="605"/>
    <n v="609"/>
    <n v="632"/>
    <n v="657"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n v="486"/>
    <n v="487"/>
    <n v="491"/>
    <n v="491"/>
    <n v="494"/>
    <n v="497"/>
    <n v="498"/>
    <n v="498"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n v="5650"/>
    <n v="5677"/>
    <n v="5764"/>
    <n v="5831"/>
    <n v="5919"/>
    <n v="5983"/>
    <n v="6083"/>
    <n v="6145"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n v="623"/>
    <n v="629"/>
    <n v="639"/>
    <n v="648"/>
    <n v="658"/>
    <n v="670"/>
    <n v="684"/>
    <n v="688"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n v="252"/>
    <n v="253"/>
    <n v="253"/>
    <n v="254"/>
    <n v="259"/>
    <n v="266"/>
    <n v="275"/>
    <n v="277"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n v="678"/>
    <n v="681"/>
    <n v="685"/>
    <n v="693"/>
    <n v="700"/>
    <n v="703"/>
    <n v="704"/>
    <n v="714"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n v="12074"/>
    <n v="12111"/>
    <n v="12192"/>
    <n v="12276"/>
    <n v="12361"/>
    <n v="12484"/>
    <n v="12609"/>
    <n v="12750"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n v="557"/>
    <n v="570"/>
    <n v="574"/>
    <n v="601"/>
    <n v="623"/>
    <n v="636"/>
    <n v="645"/>
    <n v="659"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n v="26"/>
    <n v="26"/>
    <n v="26"/>
    <n v="28"/>
    <n v="30"/>
    <n v="30"/>
    <n v="30"/>
    <n v="34"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n v="194"/>
    <n v="194"/>
    <n v="197"/>
    <n v="200"/>
    <n v="203"/>
    <n v="204"/>
    <n v="206"/>
    <n v="207"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n v="348"/>
    <n v="361"/>
    <n v="375"/>
    <n v="385"/>
    <n v="400"/>
    <n v="417"/>
    <n v="446"/>
    <n v="472"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n v="298"/>
    <n v="297"/>
    <n v="297"/>
    <n v="299"/>
    <n v="303"/>
    <n v="304"/>
    <n v="306"/>
    <n v="306"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n v="345"/>
    <n v="344"/>
    <n v="344"/>
    <n v="347"/>
    <n v="353"/>
    <n v="363"/>
    <n v="365"/>
    <n v="368"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n v="101"/>
    <n v="101"/>
    <n v="101"/>
    <n v="101"/>
    <n v="101"/>
    <n v="101"/>
    <n v="101"/>
    <n v="101"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n v="520"/>
    <n v="524"/>
    <n v="526"/>
    <n v="530"/>
    <n v="536"/>
    <n v="546"/>
    <n v="551"/>
    <n v="556"/>
    <m/>
    <m/>
    <m/>
    <m/>
    <m/>
    <m/>
    <m/>
    <m/>
    <m/>
    <m/>
    <m/>
    <m/>
  </r>
  <r>
    <m/>
    <x v="207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n v="23"/>
    <n v="23"/>
    <n v="23"/>
    <n v="23"/>
    <n v="26"/>
    <n v="30"/>
    <n v="30"/>
    <n v="31"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n v="137"/>
    <n v="138"/>
    <n v="140"/>
    <n v="140"/>
    <n v="142"/>
    <n v="144"/>
    <n v="146"/>
    <n v="146"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n v="52"/>
    <n v="53"/>
    <n v="54"/>
    <n v="54"/>
    <n v="54"/>
    <n v="55"/>
    <n v="55"/>
    <n v="56"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n v="27"/>
    <n v="28"/>
    <n v="28"/>
    <n v="28"/>
    <n v="28"/>
    <n v="28"/>
    <n v="30"/>
    <n v="32"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n v="149"/>
    <n v="151"/>
    <n v="160"/>
    <n v="164"/>
    <n v="153"/>
    <n v="155"/>
    <n v="158"/>
    <n v="159"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n v="12"/>
    <n v="12"/>
    <n v="15"/>
    <n v="16"/>
    <n v="16"/>
    <n v="18"/>
    <n v="18"/>
    <n v="19"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n v="840"/>
    <n v="849"/>
    <n v="867"/>
    <n v="873"/>
    <n v="886"/>
    <n v="897"/>
    <n v="902"/>
    <n v="910"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n v="61"/>
    <n v="64"/>
    <n v="68"/>
    <n v="75"/>
    <n v="82"/>
    <n v="86"/>
    <n v="91"/>
    <n v="102"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n v="66"/>
    <n v="66"/>
    <n v="66"/>
    <n v="66"/>
    <n v="67"/>
    <n v="67"/>
    <n v="67"/>
    <n v="68"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n v="173"/>
    <n v="174"/>
    <n v="175"/>
    <n v="179"/>
    <n v="180"/>
    <n v="185"/>
    <n v="189"/>
    <n v="190"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n v="80"/>
    <n v="80"/>
    <n v="81"/>
    <n v="81"/>
    <n v="81"/>
    <n v="81"/>
    <n v="82"/>
    <n v="82"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n v="134"/>
    <n v="135"/>
    <n v="135"/>
    <n v="137"/>
    <n v="145"/>
    <n v="148"/>
    <n v="151"/>
    <n v="155"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n v="62"/>
    <n v="62"/>
    <n v="63"/>
    <n v="65"/>
    <n v="65"/>
    <n v="65"/>
    <n v="67"/>
    <n v="69"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n v="2148"/>
    <n v="2211"/>
    <n v="2235"/>
    <n v="2294"/>
    <n v="2321"/>
    <n v="2389"/>
    <n v="2433"/>
    <n v="2491"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n v="165"/>
    <n v="165"/>
    <n v="166"/>
    <n v="167"/>
    <n v="174"/>
    <n v="181"/>
    <n v="183"/>
    <n v="193"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n v="459"/>
    <n v="460"/>
    <n v="462"/>
    <n v="464"/>
    <n v="466"/>
    <n v="472"/>
    <n v="474"/>
    <n v="474"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n v="57"/>
    <n v="59"/>
    <n v="62"/>
    <n v="64"/>
    <n v="79"/>
    <n v="82"/>
    <n v="86"/>
    <n v="89"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n v="108"/>
    <n v="109"/>
    <n v="110"/>
    <n v="118"/>
    <n v="127"/>
    <n v="128"/>
    <n v="130"/>
    <n v="134"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n v="138"/>
    <n v="140"/>
    <n v="140"/>
    <n v="141"/>
    <n v="144"/>
    <n v="145"/>
    <n v="148"/>
    <n v="152"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n v="50"/>
    <n v="51"/>
    <n v="54"/>
    <n v="58"/>
    <n v="62"/>
    <n v="63"/>
    <n v="64"/>
    <n v="64"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n v="32"/>
    <n v="32"/>
    <n v="32"/>
    <n v="31"/>
    <n v="33"/>
    <n v="33"/>
    <n v="35"/>
    <n v="35"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n v="779"/>
    <n v="785"/>
    <n v="795"/>
    <n v="802"/>
    <n v="814"/>
    <n v="826"/>
    <n v="852"/>
    <n v="875"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n v="32"/>
    <n v="33"/>
    <n v="36"/>
    <n v="35"/>
    <n v="35"/>
    <n v="36"/>
    <n v="38"/>
    <n v="43"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7"/>
    <n v="17"/>
    <n v="17"/>
    <n v="17"/>
    <n v="17"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n v="768"/>
    <n v="801"/>
    <n v="858"/>
    <n v="905"/>
    <n v="963"/>
    <n v="1010"/>
    <n v="1058"/>
    <n v="1114"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n v="258"/>
    <n v="261"/>
    <n v="263"/>
    <n v="265"/>
    <n v="273"/>
    <n v="278"/>
    <n v="283"/>
    <n v="294"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n v="116"/>
    <n v="119"/>
    <n v="120"/>
    <n v="123"/>
    <n v="123"/>
    <n v="123"/>
    <n v="123"/>
    <n v="128"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n v="261"/>
    <n v="268"/>
    <n v="279"/>
    <n v="285"/>
    <n v="300"/>
    <n v="313"/>
    <n v="319"/>
    <n v="343"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n v="68"/>
    <n v="68"/>
    <n v="68"/>
    <n v="70"/>
    <n v="70"/>
    <n v="72"/>
    <n v="74"/>
    <n v="78"/>
    <m/>
    <m/>
    <m/>
    <m/>
    <m/>
    <m/>
    <m/>
    <m/>
    <m/>
    <m/>
    <m/>
    <m/>
  </r>
  <r>
    <m/>
    <x v="207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n v="158"/>
    <n v="159"/>
    <n v="165"/>
    <n v="167"/>
    <n v="181"/>
    <n v="184"/>
    <n v="194"/>
    <n v="199"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n v="82"/>
    <n v="83"/>
    <n v="84"/>
    <n v="85"/>
    <n v="88"/>
    <n v="89"/>
    <n v="91"/>
    <n v="94"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n v="276"/>
    <n v="278"/>
    <n v="281"/>
    <n v="283"/>
    <n v="284"/>
    <n v="290"/>
    <n v="295"/>
    <n v="300"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n v="107"/>
    <n v="108"/>
    <n v="108"/>
    <n v="111"/>
    <n v="112"/>
    <n v="113"/>
    <n v="115"/>
    <n v="116"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n v="17"/>
    <n v="17"/>
    <n v="17"/>
    <n v="17"/>
    <n v="19"/>
    <n v="19"/>
    <n v="20"/>
    <n v="20"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2"/>
    <n v="12"/>
    <n v="12"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n v="138"/>
    <n v="138"/>
    <n v="138"/>
    <n v="138"/>
    <n v="139"/>
    <n v="139"/>
    <n v="139"/>
    <n v="139"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4"/>
    <n v="29"/>
    <n v="30"/>
    <n v="30"/>
    <n v="33"/>
    <n v="33"/>
    <n v="34"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n v="18"/>
    <n v="18"/>
    <n v="17"/>
    <n v="17"/>
    <n v="19"/>
    <n v="19"/>
    <n v="19"/>
    <n v="21"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n v="75"/>
    <n v="78"/>
    <n v="78"/>
    <n v="81"/>
    <n v="82"/>
    <n v="87"/>
    <n v="88"/>
    <n v="93"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n v="2519"/>
    <n v="2534"/>
    <n v="2544"/>
    <n v="2576"/>
    <n v="2629"/>
    <n v="2650"/>
    <n v="2659"/>
    <n v="2692"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n v="172"/>
    <n v="175"/>
    <n v="174"/>
    <n v="174"/>
    <n v="177"/>
    <n v="178"/>
    <n v="181"/>
    <n v="185"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n v="116"/>
    <n v="116"/>
    <n v="116"/>
    <n v="122"/>
    <n v="126"/>
    <n v="131"/>
    <n v="134"/>
    <n v="135"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n v="65"/>
    <n v="65"/>
    <n v="66"/>
    <n v="66"/>
    <n v="67"/>
    <n v="69"/>
    <n v="71"/>
    <n v="74"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n v="1738"/>
    <n v="1738"/>
    <n v="1737"/>
    <n v="1741"/>
    <n v="1744"/>
    <n v="1750"/>
    <n v="1751"/>
    <n v="1754"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n v="70"/>
    <n v="70"/>
    <n v="70"/>
    <n v="74"/>
    <n v="77"/>
    <n v="80"/>
    <n v="80"/>
    <n v="81"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n v="65"/>
    <n v="65"/>
    <n v="66"/>
    <n v="66"/>
    <n v="67"/>
    <n v="68"/>
    <n v="68"/>
    <n v="68"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n v="117"/>
    <n v="117"/>
    <n v="117"/>
    <n v="121"/>
    <n v="124"/>
    <n v="127"/>
    <n v="127"/>
    <n v="132"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n v="30"/>
    <n v="30"/>
    <n v="29"/>
    <n v="29"/>
    <n v="29"/>
    <n v="29"/>
    <n v="29"/>
    <n v="30"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n v="96"/>
    <n v="96"/>
    <n v="96"/>
    <n v="97"/>
    <n v="101"/>
    <n v="103"/>
    <n v="103"/>
    <n v="103"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n v="317"/>
    <n v="329"/>
    <n v="345"/>
    <n v="356"/>
    <n v="384"/>
    <n v="395"/>
    <n v="420"/>
    <n v="434"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n v="85"/>
    <n v="85"/>
    <n v="85"/>
    <n v="87"/>
    <n v="87"/>
    <n v="87"/>
    <n v="87"/>
    <n v="88"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n v="31"/>
    <n v="31"/>
    <n v="32"/>
    <n v="34"/>
    <n v="35"/>
    <n v="35"/>
    <n v="37"/>
    <n v="38"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n v="144"/>
    <n v="145"/>
    <n v="145"/>
    <n v="146"/>
    <n v="151"/>
    <n v="152"/>
    <n v="152"/>
    <n v="152"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n v="150"/>
    <n v="151"/>
    <n v="151"/>
    <n v="152"/>
    <n v="155"/>
    <n v="155"/>
    <n v="158"/>
    <n v="159"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n v="50"/>
    <n v="50"/>
    <n v="51"/>
    <n v="51"/>
    <n v="53"/>
    <n v="54"/>
    <n v="55"/>
    <n v="57"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n v="138"/>
    <n v="139"/>
    <n v="144"/>
    <n v="147"/>
    <n v="152"/>
    <n v="158"/>
    <n v="168"/>
    <n v="175"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n v="681"/>
    <n v="681"/>
    <n v="680"/>
    <n v="682"/>
    <n v="684"/>
    <n v="686"/>
    <n v="686"/>
    <n v="688"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n v="1409"/>
    <n v="1415"/>
    <n v="1428"/>
    <n v="1451"/>
    <n v="1478"/>
    <n v="1504"/>
    <n v="1528"/>
    <n v="1544"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n v="43"/>
    <n v="43"/>
    <n v="43"/>
    <n v="43"/>
    <n v="43"/>
    <n v="44"/>
    <n v="44"/>
    <n v="45"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n v="56"/>
    <n v="58"/>
    <n v="57"/>
    <n v="57"/>
    <n v="61"/>
    <n v="62"/>
    <n v="62"/>
    <n v="63"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n v="102"/>
    <n v="102"/>
    <n v="103"/>
    <n v="105"/>
    <n v="108"/>
    <n v="112"/>
    <n v="114"/>
    <n v="116"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n v="306"/>
    <n v="307"/>
    <n v="309"/>
    <n v="312"/>
    <n v="318"/>
    <n v="323"/>
    <n v="329"/>
    <n v="333"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n v="978"/>
    <n v="1000"/>
    <n v="1016"/>
    <n v="1054"/>
    <n v="1121"/>
    <n v="1136"/>
    <n v="1170"/>
    <n v="1189"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n v="97"/>
    <n v="97"/>
    <n v="99"/>
    <n v="99"/>
    <n v="105"/>
    <n v="110"/>
    <n v="112"/>
    <n v="115"/>
    <m/>
    <m/>
    <m/>
    <m/>
    <m/>
    <m/>
    <m/>
    <m/>
    <m/>
    <m/>
    <m/>
    <m/>
  </r>
  <r>
    <m/>
    <x v="208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n v="59"/>
    <n v="59"/>
    <n v="61"/>
    <n v="62"/>
    <n v="63"/>
    <n v="63"/>
    <n v="63"/>
    <n v="65"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n v="82"/>
    <n v="82"/>
    <n v="84"/>
    <n v="83"/>
    <n v="90"/>
    <n v="90"/>
    <n v="91"/>
    <n v="94"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n v="112"/>
    <n v="113"/>
    <n v="117"/>
    <n v="117"/>
    <n v="127"/>
    <n v="129"/>
    <n v="129"/>
    <n v="134"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n v="11"/>
    <n v="11"/>
    <n v="11"/>
    <n v="11"/>
    <n v="13"/>
    <n v="13"/>
    <n v="13"/>
    <n v="14"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n v="31"/>
    <n v="31"/>
    <n v="31"/>
    <n v="31"/>
    <n v="32"/>
    <n v="34"/>
    <n v="35"/>
    <n v="37"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n v="47"/>
    <n v="47"/>
    <n v="48"/>
    <n v="50"/>
    <n v="51"/>
    <n v="54"/>
    <n v="55"/>
    <n v="57"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n v="78"/>
    <n v="81"/>
    <n v="82"/>
    <n v="84"/>
    <n v="93"/>
    <n v="95"/>
    <n v="96"/>
    <n v="100"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n v="202"/>
    <n v="204"/>
    <n v="207"/>
    <n v="207"/>
    <n v="208"/>
    <n v="209"/>
    <n v="211"/>
    <n v="212"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n v="61"/>
    <n v="62"/>
    <n v="63"/>
    <n v="67"/>
    <n v="73"/>
    <n v="73"/>
    <n v="74"/>
    <n v="76"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n v="92"/>
    <n v="92"/>
    <n v="92"/>
    <n v="95"/>
    <n v="98"/>
    <n v="101"/>
    <n v="103"/>
    <n v="105"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n v="62"/>
    <n v="62"/>
    <n v="63"/>
    <n v="64"/>
    <n v="67"/>
    <n v="68"/>
    <n v="69"/>
    <n v="69"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n v="93"/>
    <n v="93"/>
    <n v="93"/>
    <n v="94"/>
    <n v="98"/>
    <n v="98"/>
    <n v="100"/>
    <n v="100"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n v="37"/>
    <n v="37"/>
    <n v="37"/>
    <n v="37"/>
    <n v="40"/>
    <n v="40"/>
    <n v="41"/>
    <n v="42"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n v="60"/>
    <n v="60"/>
    <n v="61"/>
    <n v="62"/>
    <n v="68"/>
    <n v="69"/>
    <n v="70"/>
    <n v="70"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n v="63"/>
    <n v="63"/>
    <n v="63"/>
    <n v="63"/>
    <n v="64"/>
    <n v="64"/>
    <n v="64"/>
    <n v="65"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n v="61"/>
    <n v="67"/>
    <n v="72"/>
    <n v="74"/>
    <n v="83"/>
    <n v="85"/>
    <n v="92"/>
    <n v="94"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n v="354"/>
    <n v="357"/>
    <n v="359"/>
    <n v="375"/>
    <n v="380"/>
    <n v="382"/>
    <n v="384"/>
    <n v="393"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n v="63"/>
    <n v="63"/>
    <n v="63"/>
    <n v="64"/>
    <n v="64"/>
    <n v="64"/>
    <n v="64"/>
    <n v="66"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n v="1479"/>
    <n v="1487"/>
    <n v="1493"/>
    <n v="1543"/>
    <n v="1572"/>
    <n v="1598"/>
    <n v="1609"/>
    <n v="1628"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n v="72"/>
    <n v="74"/>
    <n v="74"/>
    <n v="80"/>
    <n v="85"/>
    <n v="85"/>
    <n v="86"/>
    <n v="93"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n v="23"/>
    <n v="24"/>
    <n v="23"/>
    <n v="23"/>
    <n v="23"/>
    <n v="23"/>
    <n v="24"/>
    <n v="24"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n v="42"/>
    <n v="43"/>
    <n v="43"/>
    <n v="58"/>
    <n v="60"/>
    <n v="62"/>
    <n v="62"/>
    <n v="68"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n v="54"/>
    <n v="54"/>
    <n v="54"/>
    <n v="54"/>
    <n v="54"/>
    <n v="56"/>
    <n v="56"/>
    <n v="58"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n v="1399"/>
    <n v="1410"/>
    <n v="1416"/>
    <n v="1456"/>
    <n v="1494"/>
    <n v="1528"/>
    <n v="1548"/>
    <n v="1577"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n v="367"/>
    <n v="367"/>
    <n v="367"/>
    <n v="368"/>
    <n v="368"/>
    <n v="368"/>
    <n v="368"/>
    <n v="370"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n v="35"/>
    <n v="35"/>
    <n v="35"/>
    <n v="35"/>
    <n v="35"/>
    <n v="38"/>
    <n v="38"/>
    <n v="37"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n v="60"/>
    <n v="61"/>
    <n v="63"/>
    <n v="65"/>
    <n v="66"/>
    <n v="67"/>
    <n v="68"/>
    <n v="69"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n v="55"/>
    <n v="56"/>
    <n v="57"/>
    <n v="61"/>
    <n v="65"/>
    <n v="65"/>
    <n v="69"/>
    <n v="72"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n v="119"/>
    <n v="119"/>
    <n v="120"/>
    <n v="124"/>
    <n v="125"/>
    <n v="125"/>
    <n v="127"/>
    <n v="128"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n v="85"/>
    <n v="84"/>
    <n v="85"/>
    <n v="87"/>
    <n v="94"/>
    <n v="97"/>
    <n v="97"/>
    <n v="101"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n v="1100"/>
    <n v="1100"/>
    <n v="1105"/>
    <n v="1125"/>
    <n v="1146"/>
    <n v="1164"/>
    <n v="1167"/>
    <n v="1184"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n v="53"/>
    <n v="53"/>
    <n v="52"/>
    <n v="54"/>
    <n v="55"/>
    <n v="58"/>
    <n v="58"/>
    <n v="58"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n v="46"/>
    <n v="47"/>
    <n v="48"/>
    <n v="51"/>
    <n v="58"/>
    <n v="59"/>
    <n v="63"/>
    <n v="68"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n v="78"/>
    <n v="78"/>
    <n v="78"/>
    <n v="78"/>
    <n v="78"/>
    <n v="79"/>
    <n v="81"/>
    <n v="81"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n v="52"/>
    <n v="52"/>
    <n v="54"/>
    <n v="54"/>
    <n v="56"/>
    <n v="58"/>
    <n v="59"/>
    <n v="59"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5"/>
    <n v="15"/>
    <n v="15"/>
    <n v="17"/>
    <n v="18"/>
    <n v="18"/>
    <n v="18"/>
    <n v="19"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n v="693"/>
    <n v="695"/>
    <n v="697"/>
    <n v="709"/>
    <n v="720"/>
    <n v="724"/>
    <n v="726"/>
    <n v="731"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n v="97"/>
    <n v="97"/>
    <n v="97"/>
    <n v="99"/>
    <n v="101"/>
    <n v="103"/>
    <n v="105"/>
    <n v="106"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n v="69"/>
    <n v="69"/>
    <n v="70"/>
    <n v="70"/>
    <n v="70"/>
    <n v="70"/>
    <n v="70"/>
    <n v="71"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n v="22"/>
    <n v="22"/>
    <n v="22"/>
    <n v="22"/>
    <n v="23"/>
    <n v="24"/>
    <n v="25"/>
    <n v="31"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n v="53"/>
    <n v="53"/>
    <n v="53"/>
    <n v="55"/>
    <n v="56"/>
    <n v="57"/>
    <n v="60"/>
    <n v="61"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n v="352"/>
    <n v="353"/>
    <n v="354"/>
    <n v="364"/>
    <n v="368"/>
    <n v="370"/>
    <n v="372"/>
    <n v="377"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n v="109"/>
    <n v="109"/>
    <n v="109"/>
    <n v="109"/>
    <n v="108"/>
    <n v="108"/>
    <n v="109"/>
    <n v="109"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n v="7538"/>
    <n v="7611"/>
    <n v="7663"/>
    <n v="7803"/>
    <n v="7988"/>
    <n v="8121"/>
    <n v="8244"/>
    <n v="8354"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n v="835"/>
    <n v="841"/>
    <n v="842"/>
    <n v="859"/>
    <n v="886"/>
    <n v="897"/>
    <n v="909"/>
    <n v="919"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n v="113"/>
    <n v="112"/>
    <n v="111"/>
    <n v="114"/>
    <n v="114"/>
    <n v="115"/>
    <n v="115"/>
    <n v="114"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n v="68"/>
    <n v="68"/>
    <n v="69"/>
    <n v="69"/>
    <n v="70"/>
    <n v="73"/>
    <n v="73"/>
    <n v="73"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n v="1084"/>
    <n v="1098"/>
    <n v="1122"/>
    <n v="1174"/>
    <n v="1218"/>
    <n v="1254"/>
    <n v="1277"/>
    <n v="1289"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n v="119"/>
    <n v="119"/>
    <n v="121"/>
    <n v="124"/>
    <n v="125"/>
    <n v="125"/>
    <n v="125"/>
    <n v="125"/>
    <m/>
    <m/>
    <m/>
    <m/>
    <m/>
    <m/>
    <m/>
    <m/>
    <m/>
    <m/>
    <m/>
    <m/>
  </r>
  <r>
    <m/>
    <x v="208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n v="505"/>
    <n v="505"/>
    <n v="515"/>
    <n v="519"/>
    <n v="522"/>
    <n v="526"/>
    <n v="526"/>
    <n v="535"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n v="872"/>
    <n v="877"/>
    <n v="880"/>
    <n v="897"/>
    <n v="911"/>
    <n v="926"/>
    <n v="929"/>
    <n v="934"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n v="487"/>
    <n v="488"/>
    <n v="490"/>
    <n v="493"/>
    <n v="500"/>
    <n v="503"/>
    <n v="507"/>
    <n v="509"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n v="81"/>
    <n v="81"/>
    <n v="81"/>
    <n v="81"/>
    <n v="81"/>
    <n v="81"/>
    <n v="81"/>
    <n v="81"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n v="43"/>
    <n v="43"/>
    <n v="42"/>
    <n v="50"/>
    <n v="53"/>
    <n v="54"/>
    <n v="54"/>
    <n v="56"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n v="715"/>
    <n v="716"/>
    <n v="715"/>
    <n v="717"/>
    <n v="726"/>
    <n v="726"/>
    <n v="731"/>
    <n v="738"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n v="333"/>
    <n v="337"/>
    <n v="337"/>
    <n v="348"/>
    <n v="369"/>
    <n v="386"/>
    <n v="394"/>
    <n v="404"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n v="256"/>
    <n v="255"/>
    <n v="254"/>
    <n v="255"/>
    <n v="255"/>
    <n v="257"/>
    <n v="259"/>
    <n v="263"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n v="428"/>
    <n v="429"/>
    <n v="439"/>
    <n v="448"/>
    <n v="458"/>
    <n v="525"/>
    <n v="529"/>
    <n v="530"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n v="44"/>
    <n v="44"/>
    <n v="46"/>
    <n v="49"/>
    <n v="52"/>
    <n v="52"/>
    <n v="51"/>
    <n v="57"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n v="50"/>
    <n v="50"/>
    <n v="52"/>
    <n v="53"/>
    <n v="53"/>
    <n v="53"/>
    <n v="54"/>
    <n v="57"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n v="3346"/>
    <n v="3349"/>
    <n v="3360"/>
    <n v="3386"/>
    <n v="3409"/>
    <n v="3418"/>
    <n v="3434"/>
    <n v="3461"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n v="25"/>
    <n v="27"/>
    <n v="28"/>
    <n v="30"/>
    <n v="32"/>
    <n v="32"/>
    <n v="33"/>
    <n v="39"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n v="399"/>
    <n v="399"/>
    <n v="402"/>
    <n v="408"/>
    <n v="412"/>
    <n v="415"/>
    <n v="415"/>
    <n v="415"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n v="6"/>
    <n v="8"/>
    <n v="10"/>
    <n v="10"/>
    <n v="10"/>
    <n v="10"/>
    <n v="10"/>
    <n v="10"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n v="8"/>
    <n v="15"/>
    <n v="15"/>
    <n v="18"/>
    <n v="21"/>
    <n v="22"/>
    <n v="22"/>
    <n v="22"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n v="42"/>
    <n v="44"/>
    <n v="44"/>
    <n v="45"/>
    <n v="45"/>
    <n v="49"/>
    <n v="49"/>
    <n v="49"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n v="63"/>
    <n v="63"/>
    <n v="63"/>
    <n v="66"/>
    <n v="68"/>
    <n v="72"/>
    <n v="75"/>
    <n v="75"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n v="50"/>
    <n v="54"/>
    <n v="56"/>
    <n v="56"/>
    <n v="56"/>
    <n v="56"/>
    <n v="56"/>
    <n v="56"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n v="19"/>
    <n v="23"/>
    <n v="23"/>
    <n v="23"/>
    <n v="23"/>
    <n v="23"/>
    <n v="23"/>
    <n v="23"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n v="88"/>
    <n v="97"/>
    <n v="102"/>
    <n v="108"/>
    <n v="110"/>
    <n v="115"/>
    <n v="115"/>
    <n v="115"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n v="52"/>
    <n v="56"/>
    <n v="56"/>
    <n v="59"/>
    <n v="59"/>
    <n v="59"/>
    <n v="61"/>
    <n v="61"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6"/>
    <n v="36"/>
    <n v="36"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n v="10"/>
    <n v="13"/>
    <n v="13"/>
    <n v="14"/>
    <n v="14"/>
    <n v="12"/>
    <n v="12"/>
    <n v="12"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n v="54"/>
    <n v="55"/>
    <n v="56"/>
    <n v="59"/>
    <n v="59"/>
    <n v="60"/>
    <n v="60"/>
    <n v="60"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n v="83"/>
    <n v="88"/>
    <n v="88"/>
    <n v="90"/>
    <n v="96"/>
    <n v="97"/>
    <n v="97"/>
    <n v="97"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n v="298"/>
    <n v="313"/>
    <n v="313"/>
    <n v="322"/>
    <n v="322"/>
    <n v="326"/>
    <n v="326"/>
    <n v="326"/>
    <m/>
    <m/>
    <m/>
    <m/>
    <m/>
    <m/>
    <m/>
    <m/>
    <m/>
    <m/>
    <m/>
    <m/>
  </r>
  <r>
    <m/>
    <x v="209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n v="23"/>
    <n v="23"/>
    <n v="23"/>
    <n v="23"/>
    <n v="27"/>
    <n v="27"/>
    <n v="31"/>
    <n v="31"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31"/>
    <n v="31"/>
    <n v="31"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n v="415"/>
    <n v="448"/>
    <n v="461"/>
    <n v="487"/>
    <n v="489"/>
    <n v="494"/>
    <n v="494"/>
    <n v="494"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n v="42"/>
    <n v="55"/>
    <n v="55"/>
    <n v="65"/>
    <n v="65"/>
    <n v="78"/>
    <n v="78"/>
    <n v="78"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n v="11"/>
    <n v="13"/>
    <n v="14"/>
    <n v="14"/>
    <n v="14"/>
    <n v="14"/>
    <n v="14"/>
    <n v="14"/>
    <m/>
    <m/>
    <m/>
    <m/>
    <m/>
    <m/>
    <m/>
    <m/>
    <m/>
    <m/>
    <m/>
    <m/>
  </r>
  <r>
    <m/>
    <x v="209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n v="1604"/>
    <n v="1605"/>
    <n v="1605"/>
    <n v="1613"/>
    <n v="1620"/>
    <n v="1624"/>
    <n v="1624"/>
    <n v="1624"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n v="1965"/>
    <n v="1976"/>
    <n v="1976"/>
    <n v="1977"/>
    <n v="1977"/>
    <n v="1982"/>
    <n v="1982"/>
    <n v="1982"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n v="88"/>
    <n v="94"/>
    <n v="94"/>
    <n v="102"/>
    <n v="102"/>
    <n v="113"/>
    <n v="113"/>
    <n v="113"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n v="85"/>
    <n v="86"/>
    <n v="86"/>
    <n v="86"/>
    <n v="88"/>
    <n v="88"/>
    <n v="89"/>
    <n v="89"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6"/>
    <n v="7"/>
    <n v="7"/>
    <n v="8"/>
    <n v="8"/>
    <n v="8"/>
    <n v="8"/>
    <n v="8"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n v="61"/>
    <n v="66"/>
    <n v="66"/>
    <n v="66"/>
    <n v="71"/>
    <n v="75"/>
    <n v="76"/>
    <n v="76"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n v="37"/>
    <n v="41"/>
    <n v="41"/>
    <n v="41"/>
    <n v="41"/>
    <n v="46"/>
    <n v="46"/>
    <n v="46"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n v="33"/>
    <n v="33"/>
    <n v="33"/>
    <n v="35"/>
    <n v="35"/>
    <n v="35"/>
    <n v="35"/>
    <n v="35"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n v="64"/>
    <n v="88"/>
    <n v="91"/>
    <n v="97"/>
    <n v="98"/>
    <n v="106"/>
    <n v="106"/>
    <n v="106"/>
    <m/>
    <m/>
    <m/>
    <m/>
    <m/>
    <m/>
    <m/>
    <m/>
    <m/>
    <m/>
    <m/>
    <m/>
  </r>
  <r>
    <m/>
    <x v="209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n v="32"/>
    <n v="33"/>
    <n v="33"/>
    <n v="33"/>
    <n v="33"/>
    <n v="33"/>
    <n v="33"/>
    <n v="33"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n v="117"/>
    <n v="123"/>
    <n v="124"/>
    <n v="124"/>
    <n v="124"/>
    <n v="124"/>
    <n v="124"/>
    <n v="124"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n v="37"/>
    <n v="36"/>
    <n v="37"/>
    <n v="38"/>
    <n v="39"/>
    <n v="40"/>
    <n v="40"/>
    <n v="40"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n v="2967"/>
    <n v="3081"/>
    <n v="3158"/>
    <n v="3286"/>
    <n v="3422"/>
    <n v="3564"/>
    <n v="3667"/>
    <n v="3744"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50"/>
    <n v="50"/>
    <n v="52"/>
    <n v="52"/>
    <n v="52"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5"/>
    <n v="5"/>
    <n v="5"/>
    <n v="5"/>
    <n v="5"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n v="66"/>
    <n v="75"/>
    <n v="81"/>
    <n v="81"/>
    <n v="83"/>
    <n v="86"/>
    <n v="86"/>
    <n v="86"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n v="1213"/>
    <n v="1227"/>
    <n v="1227"/>
    <n v="1240"/>
    <n v="1240"/>
    <n v="1252"/>
    <n v="1252"/>
    <n v="1252"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5"/>
    <n v="5"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n v="16"/>
    <n v="17"/>
    <n v="17"/>
    <n v="18"/>
    <n v="18"/>
    <n v="20"/>
    <n v="20"/>
    <n v="20"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n v="523"/>
    <n v="532"/>
    <n v="532"/>
    <n v="536"/>
    <n v="536"/>
    <n v="550"/>
    <n v="550"/>
    <n v="550"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n v="85"/>
    <n v="89"/>
    <n v="90"/>
    <n v="91"/>
    <n v="94"/>
    <n v="94"/>
    <n v="94"/>
    <n v="94"/>
    <m/>
    <m/>
    <m/>
    <m/>
    <m/>
    <m/>
    <m/>
    <m/>
    <m/>
    <m/>
    <m/>
    <m/>
  </r>
  <r>
    <m/>
    <x v="209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n v="20"/>
    <n v="20"/>
    <n v="20"/>
    <n v="22"/>
    <n v="22"/>
    <n v="23"/>
    <n v="23"/>
    <n v="23"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6"/>
    <n v="6"/>
    <n v="7"/>
    <n v="7"/>
    <n v="7"/>
    <n v="7"/>
    <n v="7"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n v="52"/>
    <n v="57"/>
    <n v="57"/>
    <n v="67"/>
    <n v="67"/>
    <n v="69"/>
    <n v="69"/>
    <n v="69"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n v="11"/>
    <n v="13"/>
    <n v="16"/>
    <n v="16"/>
    <n v="16"/>
    <n v="19"/>
    <n v="19"/>
    <n v="19"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n v="64"/>
    <n v="70"/>
    <n v="70"/>
    <n v="73"/>
    <n v="75"/>
    <n v="77"/>
    <n v="78"/>
    <n v="78"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n v="30"/>
    <n v="32"/>
    <n v="33"/>
    <n v="34"/>
    <n v="34"/>
    <n v="37"/>
    <n v="37"/>
    <n v="37"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n v="37"/>
    <n v="41"/>
    <n v="41"/>
    <n v="45"/>
    <n v="45"/>
    <n v="48"/>
    <n v="48"/>
    <n v="48"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n v="18"/>
    <n v="21"/>
    <n v="21"/>
    <n v="22"/>
    <n v="22"/>
    <n v="22"/>
    <n v="22"/>
    <n v="22"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n v="28"/>
    <n v="29"/>
    <n v="29"/>
    <n v="30"/>
    <n v="30"/>
    <n v="33"/>
    <n v="33"/>
    <n v="33"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n v="15"/>
    <n v="20"/>
    <n v="20"/>
    <n v="20"/>
    <n v="20"/>
    <n v="22"/>
    <n v="22"/>
    <n v="22"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7"/>
    <n v="7"/>
    <n v="7"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n v="36"/>
    <n v="36"/>
    <n v="36"/>
    <n v="38"/>
    <n v="38"/>
    <n v="38"/>
    <n v="38"/>
    <n v="38"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n v="83"/>
    <n v="86"/>
    <n v="86"/>
    <n v="90"/>
    <n v="90"/>
    <n v="92"/>
    <n v="92"/>
    <n v="92"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n v="14"/>
    <n v="16"/>
    <n v="16"/>
    <n v="22"/>
    <n v="22"/>
    <n v="24"/>
    <n v="24"/>
    <n v="24"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n v="127"/>
    <n v="128"/>
    <n v="128"/>
    <n v="143"/>
    <n v="142"/>
    <n v="155"/>
    <n v="157"/>
    <n v="161"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n v="21"/>
    <n v="21"/>
    <n v="21"/>
    <n v="21"/>
    <n v="21"/>
    <n v="21"/>
    <n v="21"/>
    <n v="21"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10"/>
    <n v="10"/>
    <n v="10"/>
    <n v="10"/>
    <n v="12"/>
    <n v="12"/>
    <n v="12"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n v="337"/>
    <n v="355"/>
    <n v="364"/>
    <n v="371"/>
    <n v="374"/>
    <n v="382"/>
    <n v="382"/>
    <n v="382"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n v="2"/>
    <n v="2"/>
    <n v="2"/>
    <n v="2"/>
    <n v="2"/>
    <n v="4"/>
    <n v="4"/>
    <n v="4"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n v="210"/>
    <n v="236"/>
    <n v="236"/>
    <n v="250"/>
    <n v="250"/>
    <n v="263"/>
    <n v="263"/>
    <n v="263"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n v="2023"/>
    <n v="2156"/>
    <n v="2219"/>
    <n v="2293"/>
    <n v="2386"/>
    <n v="2473"/>
    <n v="2553"/>
    <n v="2637"/>
    <m/>
    <m/>
    <m/>
    <m/>
    <m/>
    <m/>
    <m/>
    <m/>
    <m/>
    <m/>
    <m/>
    <m/>
  </r>
  <r>
    <m/>
    <x v="209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n v="1082"/>
    <n v="1082"/>
    <n v="1097"/>
    <n v="1105"/>
    <n v="1105"/>
    <n v="1105"/>
    <n v="1105"/>
    <n v="1105"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n v="990"/>
    <n v="1035"/>
    <n v="1066"/>
    <n v="1082"/>
    <n v="1109"/>
    <n v="1140"/>
    <n v="1159"/>
    <n v="1159"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n v="34"/>
    <n v="36"/>
    <n v="36"/>
    <n v="38"/>
    <n v="38"/>
    <n v="39"/>
    <n v="39"/>
    <n v="39"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n v="32"/>
    <n v="48"/>
    <n v="48"/>
    <n v="49"/>
    <n v="49"/>
    <n v="58"/>
    <n v="62"/>
    <n v="62"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n v="19"/>
    <n v="19"/>
    <n v="20"/>
    <n v="21"/>
    <n v="21"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5"/>
    <n v="5"/>
    <n v="5"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n v="38"/>
    <n v="37"/>
    <n v="37"/>
    <n v="38"/>
    <n v="38"/>
    <n v="39"/>
    <n v="39"/>
    <n v="39"/>
    <m/>
    <m/>
    <m/>
    <m/>
    <m/>
    <m/>
    <m/>
    <m/>
    <m/>
    <m/>
    <m/>
    <m/>
  </r>
  <r>
    <m/>
    <x v="209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0"/>
    <n v="10"/>
    <n v="10"/>
    <n v="10"/>
    <n v="10"/>
    <n v="10"/>
    <n v="10"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n v="3050"/>
    <n v="3108"/>
    <n v="3114"/>
    <n v="3151"/>
    <n v="3318"/>
    <n v="3433"/>
    <n v="3517"/>
    <n v="3655"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n v="142"/>
    <n v="142"/>
    <n v="149"/>
    <n v="151"/>
    <n v="157"/>
    <n v="157"/>
    <n v="158"/>
    <n v="163"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n v="189"/>
    <n v="191"/>
    <n v="193"/>
    <n v="195"/>
    <n v="196"/>
    <n v="198"/>
    <n v="198"/>
    <n v="199"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n v="31"/>
    <n v="31"/>
    <n v="34"/>
    <n v="34"/>
    <n v="34"/>
    <n v="34"/>
    <n v="34"/>
    <n v="35"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n v="18"/>
    <n v="18"/>
    <n v="22"/>
    <n v="22"/>
    <n v="22"/>
    <n v="25"/>
    <n v="25"/>
    <n v="25"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n v="128"/>
    <n v="129"/>
    <n v="135"/>
    <n v="137"/>
    <n v="144"/>
    <n v="150"/>
    <n v="160"/>
    <n v="171"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n v="21"/>
    <n v="21"/>
    <n v="22"/>
    <n v="22"/>
    <n v="23"/>
    <n v="23"/>
    <n v="23"/>
    <n v="23"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n v="103"/>
    <n v="105"/>
    <n v="114"/>
    <n v="121"/>
    <n v="132"/>
    <n v="141"/>
    <n v="154"/>
    <n v="159"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n v="726"/>
    <n v="733"/>
    <n v="755"/>
    <n v="763"/>
    <n v="785"/>
    <n v="801"/>
    <n v="811"/>
    <n v="837"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n v="44"/>
    <n v="46"/>
    <n v="47"/>
    <n v="48"/>
    <n v="49"/>
    <n v="52"/>
    <n v="54"/>
    <n v="54"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n v="86"/>
    <n v="93"/>
    <n v="101"/>
    <n v="105"/>
    <n v="106"/>
    <n v="111"/>
    <n v="115"/>
    <n v="116"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n v="47"/>
    <n v="48"/>
    <n v="48"/>
    <n v="50"/>
    <n v="52"/>
    <n v="57"/>
    <n v="58"/>
    <n v="58"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n v="19"/>
    <n v="19"/>
    <n v="20"/>
    <n v="20"/>
    <n v="21"/>
    <n v="22"/>
    <n v="24"/>
    <n v="24"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n v="15"/>
    <n v="15"/>
    <n v="15"/>
    <n v="15"/>
    <n v="16"/>
    <n v="16"/>
    <n v="16"/>
    <n v="16"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n v="30"/>
    <n v="30"/>
    <n v="30"/>
    <n v="31"/>
    <n v="33"/>
    <n v="35"/>
    <n v="37"/>
    <n v="37"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n v="173"/>
    <n v="174"/>
    <n v="180"/>
    <n v="184"/>
    <n v="186"/>
    <n v="190"/>
    <n v="195"/>
    <n v="197"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n v="265"/>
    <n v="266"/>
    <n v="267"/>
    <n v="268"/>
    <n v="269"/>
    <n v="276"/>
    <n v="276"/>
    <n v="280"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n v="34"/>
    <n v="34"/>
    <n v="34"/>
    <n v="36"/>
    <n v="38"/>
    <n v="38"/>
    <n v="41"/>
    <n v="41"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n v="111"/>
    <n v="111"/>
    <n v="117"/>
    <n v="119"/>
    <n v="121"/>
    <n v="125"/>
    <n v="129"/>
    <n v="133"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n v="330"/>
    <n v="333"/>
    <n v="342"/>
    <n v="343"/>
    <n v="351"/>
    <n v="365"/>
    <n v="373"/>
    <n v="391"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n v="11"/>
    <n v="11"/>
    <n v="13"/>
    <n v="13"/>
    <n v="13"/>
    <n v="13"/>
    <n v="13"/>
    <n v="14"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n v="85"/>
    <n v="85"/>
    <n v="88"/>
    <n v="96"/>
    <n v="97"/>
    <n v="100"/>
    <n v="106"/>
    <n v="126"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n v="38"/>
    <n v="38"/>
    <n v="48"/>
    <n v="54"/>
    <n v="56"/>
    <n v="58"/>
    <n v="58"/>
    <n v="69"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n v="41"/>
    <n v="41"/>
    <n v="49"/>
    <n v="68"/>
    <n v="79"/>
    <n v="89"/>
    <n v="92"/>
    <n v="100"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n v="285"/>
    <n v="297"/>
    <n v="309"/>
    <n v="321"/>
    <n v="320"/>
    <n v="334"/>
    <n v="339"/>
    <n v="361"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n v="113"/>
    <n v="114"/>
    <n v="117"/>
    <n v="117"/>
    <n v="119"/>
    <n v="120"/>
    <n v="120"/>
    <n v="121"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n v="82"/>
    <n v="85"/>
    <n v="88"/>
    <n v="97"/>
    <n v="98"/>
    <n v="105"/>
    <n v="111"/>
    <n v="114"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9"/>
    <n v="9"/>
    <n v="9"/>
    <n v="7"/>
    <n v="9"/>
    <n v="10"/>
    <n v="12"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2"/>
    <n v="12"/>
    <n v="12"/>
    <n v="13"/>
    <n v="14"/>
    <n v="18"/>
    <n v="19"/>
    <n v="19"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1"/>
    <n v="15"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n v="499"/>
    <n v="511"/>
    <n v="518"/>
    <n v="534"/>
    <n v="539"/>
    <n v="553"/>
    <n v="562"/>
    <n v="570"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n v="76"/>
    <n v="77"/>
    <n v="81"/>
    <n v="82"/>
    <n v="82"/>
    <n v="82"/>
    <n v="82"/>
    <n v="82"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7"/>
    <n v="7"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n v="1834"/>
    <n v="1912"/>
    <n v="1940"/>
    <n v="2001"/>
    <n v="2008"/>
    <n v="2046"/>
    <n v="2062"/>
    <n v="2111"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n v="30"/>
    <n v="31"/>
    <n v="31"/>
    <n v="31"/>
    <n v="33"/>
    <n v="36"/>
    <n v="38"/>
    <n v="41"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n v="40"/>
    <n v="40"/>
    <n v="44"/>
    <n v="43"/>
    <n v="49"/>
    <n v="51"/>
    <n v="54"/>
    <n v="57"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n v="163"/>
    <n v="164"/>
    <n v="168"/>
    <n v="169"/>
    <n v="169"/>
    <n v="176"/>
    <n v="181"/>
    <n v="186"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n v="28"/>
    <n v="28"/>
    <n v="29"/>
    <n v="29"/>
    <n v="30"/>
    <n v="31"/>
    <n v="31"/>
    <n v="31"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n v="68"/>
    <n v="68"/>
    <n v="68"/>
    <n v="69"/>
    <n v="71"/>
    <n v="71"/>
    <n v="72"/>
    <n v="72"/>
    <m/>
    <m/>
    <m/>
    <m/>
    <m/>
    <m/>
    <m/>
    <m/>
    <m/>
    <m/>
    <m/>
    <m/>
  </r>
  <r>
    <m/>
    <x v="210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n v="39"/>
    <n v="39"/>
    <n v="40"/>
    <n v="42"/>
    <n v="42"/>
    <n v="43"/>
    <n v="44"/>
    <n v="45"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n v="67"/>
    <n v="69"/>
    <n v="70"/>
    <n v="70"/>
    <n v="71"/>
    <n v="73"/>
    <n v="75"/>
    <n v="77"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n v="305"/>
    <n v="313"/>
    <n v="328"/>
    <n v="334"/>
    <n v="349"/>
    <n v="357"/>
    <n v="373"/>
    <n v="382"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n v="147"/>
    <n v="147"/>
    <n v="150"/>
    <n v="152"/>
    <n v="156"/>
    <n v="156"/>
    <n v="157"/>
    <n v="158"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n v="10"/>
    <n v="10"/>
    <n v="13"/>
    <n v="13"/>
    <n v="13"/>
    <n v="14"/>
    <n v="14"/>
    <n v="14"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n v="44"/>
    <n v="44"/>
    <n v="45"/>
    <n v="45"/>
    <n v="47"/>
    <n v="48"/>
    <n v="50"/>
    <n v="53"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n v="27"/>
    <n v="32"/>
    <n v="32"/>
    <n v="33"/>
    <n v="33"/>
    <n v="33"/>
    <n v="34"/>
    <n v="35"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n v="266"/>
    <n v="274"/>
    <n v="286"/>
    <n v="299"/>
    <n v="307"/>
    <n v="323"/>
    <n v="336"/>
    <n v="355"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n v="37"/>
    <n v="37"/>
    <n v="45"/>
    <n v="58"/>
    <n v="61"/>
    <n v="64"/>
    <n v="65"/>
    <n v="78"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n v="81"/>
    <n v="81"/>
    <n v="82"/>
    <n v="86"/>
    <n v="86"/>
    <n v="87"/>
    <n v="88"/>
    <n v="91"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n v="48"/>
    <n v="48"/>
    <n v="50"/>
    <n v="50"/>
    <n v="52"/>
    <n v="54"/>
    <n v="56"/>
    <n v="57"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n v="203"/>
    <n v="210"/>
    <n v="214"/>
    <n v="221"/>
    <n v="221"/>
    <n v="221"/>
    <n v="224"/>
    <n v="232"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n v="44"/>
    <n v="45"/>
    <n v="45"/>
    <n v="49"/>
    <n v="50"/>
    <n v="52"/>
    <n v="56"/>
    <n v="61"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10"/>
    <n v="12"/>
    <n v="12"/>
    <n v="14"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n v="305"/>
    <n v="305"/>
    <n v="317"/>
    <n v="321"/>
    <n v="322"/>
    <n v="337"/>
    <n v="345"/>
    <n v="353"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n v="117"/>
    <n v="117"/>
    <n v="117"/>
    <n v="118"/>
    <n v="118"/>
    <n v="118"/>
    <n v="118"/>
    <n v="118"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n v="4561"/>
    <n v="4588"/>
    <n v="4661"/>
    <n v="4709"/>
    <n v="4778"/>
    <n v="4861"/>
    <n v="4962"/>
    <n v="5170"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n v="138"/>
    <n v="143"/>
    <n v="147"/>
    <n v="154"/>
    <n v="155"/>
    <n v="166"/>
    <n v="169"/>
    <n v="180"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n v="11"/>
    <n v="11"/>
    <n v="12"/>
    <n v="12"/>
    <n v="12"/>
    <n v="13"/>
    <n v="13"/>
    <n v="16"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n v="886"/>
    <n v="890"/>
    <n v="909"/>
    <n v="927"/>
    <n v="944"/>
    <n v="961"/>
    <n v="981"/>
    <n v="1053"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n v="17"/>
    <n v="20"/>
    <n v="23"/>
    <n v="23"/>
    <n v="23"/>
    <n v="24"/>
    <n v="24"/>
    <n v="26"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n v="94"/>
    <n v="95"/>
    <n v="106"/>
    <n v="113"/>
    <n v="117"/>
    <n v="122"/>
    <n v="127"/>
    <n v="140"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n v="19"/>
    <n v="19"/>
    <n v="21"/>
    <n v="21"/>
    <n v="25"/>
    <n v="25"/>
    <n v="25"/>
    <n v="27"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n v="188"/>
    <n v="187"/>
    <n v="191"/>
    <n v="210"/>
    <n v="217"/>
    <n v="225"/>
    <n v="245"/>
    <n v="251"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n v="11"/>
    <n v="11"/>
    <n v="13"/>
    <n v="14"/>
    <n v="14"/>
    <n v="14"/>
    <n v="14"/>
    <n v="15"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n v="20"/>
    <n v="20"/>
    <n v="21"/>
    <n v="21"/>
    <n v="22"/>
    <n v="22"/>
    <n v="22"/>
    <n v="26"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n v="22"/>
    <n v="22"/>
    <n v="24"/>
    <n v="24"/>
    <n v="24"/>
    <n v="25"/>
    <n v="25"/>
    <n v="26"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n v="53"/>
    <n v="56"/>
    <n v="61"/>
    <n v="61"/>
    <n v="65"/>
    <n v="69"/>
    <n v="71"/>
    <n v="73"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n v="17"/>
    <n v="19"/>
    <n v="23"/>
    <n v="23"/>
    <n v="23"/>
    <n v="23"/>
    <n v="24"/>
    <n v="25"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n v="246"/>
    <n v="247"/>
    <n v="253"/>
    <n v="254"/>
    <n v="261"/>
    <n v="264"/>
    <n v="266"/>
    <n v="269"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n v="23"/>
    <n v="23"/>
    <n v="23"/>
    <n v="24"/>
    <n v="25"/>
    <n v="25"/>
    <n v="25"/>
    <n v="25"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n v="203"/>
    <n v="206"/>
    <n v="210"/>
    <n v="215"/>
    <n v="222"/>
    <n v="227"/>
    <n v="226"/>
    <n v="243"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n v="28"/>
    <n v="28"/>
    <n v="29"/>
    <n v="29"/>
    <n v="31"/>
    <n v="34"/>
    <n v="34"/>
    <n v="35"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n v="187"/>
    <n v="193"/>
    <n v="210"/>
    <n v="221"/>
    <n v="232"/>
    <n v="250"/>
    <n v="254"/>
    <n v="258"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n v="63"/>
    <n v="65"/>
    <n v="68"/>
    <n v="70"/>
    <n v="76"/>
    <n v="78"/>
    <n v="79"/>
    <n v="79"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n v="70"/>
    <n v="72"/>
    <n v="74"/>
    <n v="81"/>
    <n v="82"/>
    <n v="87"/>
    <n v="88"/>
    <n v="92"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n v="12"/>
    <n v="12"/>
    <n v="12"/>
    <n v="12"/>
    <n v="12"/>
    <n v="13"/>
    <n v="13"/>
    <n v="15"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n v="39"/>
    <n v="39"/>
    <n v="40"/>
    <n v="40"/>
    <n v="40"/>
    <n v="40"/>
    <n v="42"/>
    <n v="43"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n v="33"/>
    <n v="33"/>
    <n v="35"/>
    <n v="38"/>
    <n v="40"/>
    <n v="42"/>
    <n v="44"/>
    <n v="49"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4"/>
    <n v="14"/>
    <n v="18"/>
    <n v="18"/>
    <n v="19"/>
    <n v="19"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n v="30"/>
    <n v="30"/>
    <n v="31"/>
    <n v="31"/>
    <n v="31"/>
    <n v="32"/>
    <n v="32"/>
    <n v="32"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n v="17"/>
    <n v="17"/>
    <n v="17"/>
    <n v="17"/>
    <n v="17"/>
    <n v="18"/>
    <n v="18"/>
    <n v="18"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n v="50"/>
    <n v="50"/>
    <n v="53"/>
    <n v="53"/>
    <n v="53"/>
    <n v="57"/>
    <n v="58"/>
    <n v="61"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n v="64"/>
    <n v="65"/>
    <n v="76"/>
    <n v="76"/>
    <n v="76"/>
    <n v="80"/>
    <n v="86"/>
    <n v="89"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n v="15"/>
    <n v="15"/>
    <n v="20"/>
    <n v="20"/>
    <n v="20"/>
    <n v="21"/>
    <n v="22"/>
    <n v="23"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n v="537"/>
    <n v="542"/>
    <n v="543"/>
    <n v="552"/>
    <n v="564"/>
    <n v="564"/>
    <n v="565"/>
    <n v="571"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n v="115"/>
    <n v="116"/>
    <n v="119"/>
    <n v="126"/>
    <n v="130"/>
    <n v="134"/>
    <n v="137"/>
    <n v="145"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n v="12"/>
    <n v="12"/>
    <n v="12"/>
    <n v="13"/>
    <n v="13"/>
    <n v="13"/>
    <n v="14"/>
    <n v="17"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n v="218"/>
    <n v="221"/>
    <n v="224"/>
    <n v="234"/>
    <n v="259"/>
    <n v="268"/>
    <n v="281"/>
    <n v="291"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n v="173"/>
    <n v="174"/>
    <n v="178"/>
    <n v="181"/>
    <n v="186"/>
    <n v="195"/>
    <n v="300"/>
    <n v="396"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n v="10"/>
    <n v="10"/>
    <n v="11"/>
    <n v="13"/>
    <n v="13"/>
    <n v="16"/>
    <n v="20"/>
    <n v="22"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n v="22"/>
    <n v="22"/>
    <n v="23"/>
    <n v="23"/>
    <n v="24"/>
    <n v="25"/>
    <n v="26"/>
    <n v="28"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n v="86"/>
    <n v="91"/>
    <n v="98"/>
    <n v="106"/>
    <n v="111"/>
    <n v="114"/>
    <n v="117"/>
    <n v="122"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n v="120"/>
    <n v="120"/>
    <n v="128"/>
    <n v="129"/>
    <n v="131"/>
    <n v="131"/>
    <n v="143"/>
    <n v="156"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n v="10"/>
    <n v="10"/>
    <n v="13"/>
    <n v="15"/>
    <n v="17"/>
    <n v="20"/>
    <n v="21"/>
    <n v="29"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n v="127"/>
    <n v="127"/>
    <n v="130"/>
    <n v="134"/>
    <n v="134"/>
    <n v="138"/>
    <n v="141"/>
    <n v="153"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n v="32"/>
    <n v="32"/>
    <n v="34"/>
    <n v="34"/>
    <n v="37"/>
    <n v="38"/>
    <n v="40"/>
    <n v="40"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n v="30"/>
    <n v="31"/>
    <n v="34"/>
    <n v="34"/>
    <n v="36"/>
    <n v="38"/>
    <n v="39"/>
    <n v="44"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n v="62"/>
    <n v="62"/>
    <n v="68"/>
    <n v="68"/>
    <n v="70"/>
    <n v="74"/>
    <n v="74"/>
    <n v="75"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n v="127"/>
    <n v="127"/>
    <n v="131"/>
    <n v="133"/>
    <n v="137"/>
    <n v="136"/>
    <n v="153"/>
    <n v="168"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n v="569"/>
    <n v="573"/>
    <n v="577"/>
    <n v="580"/>
    <n v="586"/>
    <n v="591"/>
    <n v="598"/>
    <n v="613"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n v="88"/>
    <n v="88"/>
    <n v="90"/>
    <n v="93"/>
    <n v="94"/>
    <n v="95"/>
    <n v="96"/>
    <n v="108"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n v="48"/>
    <n v="49"/>
    <n v="52"/>
    <n v="53"/>
    <n v="57"/>
    <n v="58"/>
    <n v="59"/>
    <n v="62"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n v="52"/>
    <n v="52"/>
    <n v="55"/>
    <n v="59"/>
    <n v="61"/>
    <n v="65"/>
    <n v="67"/>
    <n v="69"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n v="28"/>
    <n v="27"/>
    <n v="27"/>
    <n v="27"/>
    <n v="27"/>
    <n v="27"/>
    <n v="27"/>
    <n v="28"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n v="29"/>
    <n v="30"/>
    <n v="31"/>
    <n v="31"/>
    <n v="32"/>
    <n v="36"/>
    <n v="37"/>
    <n v="37"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n v="15"/>
    <n v="15"/>
    <n v="16"/>
    <n v="16"/>
    <n v="18"/>
    <n v="20"/>
    <n v="20"/>
    <n v="25"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3"/>
    <n v="33"/>
    <n v="34"/>
    <n v="34"/>
    <n v="37"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n v="1733"/>
    <n v="1742"/>
    <n v="1808"/>
    <n v="1830"/>
    <n v="1850"/>
    <n v="1879"/>
    <n v="1911"/>
    <n v="1985"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n v="30"/>
    <n v="32"/>
    <n v="35"/>
    <n v="36"/>
    <n v="38"/>
    <n v="38"/>
    <n v="39"/>
    <n v="39"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n v="20"/>
    <n v="20"/>
    <n v="23"/>
    <n v="26"/>
    <n v="28"/>
    <n v="31"/>
    <n v="32"/>
    <n v="35"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n v="55"/>
    <n v="55"/>
    <n v="55"/>
    <n v="57"/>
    <n v="57"/>
    <n v="59"/>
    <n v="60"/>
    <n v="63"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n v="54"/>
    <n v="54"/>
    <n v="57"/>
    <n v="62"/>
    <n v="64"/>
    <n v="65"/>
    <n v="69"/>
    <n v="71"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n v="83"/>
    <n v="84"/>
    <n v="86"/>
    <n v="91"/>
    <n v="93"/>
    <n v="95"/>
    <n v="96"/>
    <n v="97"/>
    <m/>
    <m/>
    <m/>
    <m/>
    <m/>
    <m/>
    <m/>
    <m/>
    <m/>
    <m/>
    <m/>
    <m/>
  </r>
  <r>
    <m/>
    <x v="211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n v="1339"/>
    <n v="1383"/>
    <n v="1453"/>
    <n v="1510"/>
    <n v="1574"/>
    <n v="1610"/>
    <n v="1610"/>
    <n v="1696"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n v="467"/>
    <n v="480"/>
    <n v="497"/>
    <n v="514"/>
    <n v="554"/>
    <n v="573"/>
    <n v="573"/>
    <n v="628"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n v="1597"/>
    <n v="1622"/>
    <n v="1655"/>
    <n v="1710"/>
    <n v="1755"/>
    <n v="1826"/>
    <n v="1826"/>
    <n v="1896"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n v="424"/>
    <n v="430"/>
    <n v="432"/>
    <n v="435"/>
    <n v="439"/>
    <n v="445"/>
    <n v="445"/>
    <n v="449"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n v="482"/>
    <n v="489"/>
    <n v="512"/>
    <n v="549"/>
    <n v="565"/>
    <n v="588"/>
    <n v="588"/>
    <n v="619"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n v="361"/>
    <n v="367"/>
    <n v="375"/>
    <n v="385"/>
    <n v="414"/>
    <n v="441"/>
    <n v="441"/>
    <n v="471"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n v="265"/>
    <n v="266"/>
    <n v="272"/>
    <n v="275"/>
    <n v="278"/>
    <n v="284"/>
    <n v="284"/>
    <n v="297"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n v="1274"/>
    <n v="1315"/>
    <n v="1370"/>
    <n v="1403"/>
    <n v="1432"/>
    <n v="1474"/>
    <n v="1474"/>
    <n v="1564"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n v="4323"/>
    <n v="4413"/>
    <n v="4522"/>
    <n v="4606"/>
    <n v="4681"/>
    <n v="4798"/>
    <n v="4798"/>
    <n v="4965"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n v="3127"/>
    <n v="3236"/>
    <n v="3435"/>
    <n v="3705"/>
    <n v="3864"/>
    <n v="4028"/>
    <n v="4028"/>
    <n v="4231"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n v="128"/>
    <n v="128"/>
    <n v="124"/>
    <n v="127"/>
    <n v="129"/>
    <n v="133"/>
    <n v="133"/>
    <n v="142"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n v="100"/>
    <n v="100"/>
    <n v="115"/>
    <n v="117"/>
    <n v="119"/>
    <n v="119"/>
    <n v="119"/>
    <n v="123"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n v="215"/>
    <n v="215"/>
    <n v="217"/>
    <n v="218"/>
    <n v="220"/>
    <n v="221"/>
    <n v="221"/>
    <n v="222"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n v="149"/>
    <n v="150"/>
    <n v="154"/>
    <n v="156"/>
    <n v="159"/>
    <n v="161"/>
    <n v="161"/>
    <n v="165"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n v="151"/>
    <n v="154"/>
    <n v="153"/>
    <n v="159"/>
    <n v="167"/>
    <n v="169"/>
    <n v="169"/>
    <n v="178"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n v="431"/>
    <n v="434"/>
    <n v="449"/>
    <n v="461"/>
    <n v="468"/>
    <n v="474"/>
    <n v="474"/>
    <n v="491"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n v="7100"/>
    <n v="7300"/>
    <n v="7421"/>
    <n v="7606"/>
    <n v="7830"/>
    <n v="8044"/>
    <n v="8044"/>
    <n v="8366"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n v="456"/>
    <n v="456"/>
    <n v="463"/>
    <n v="463"/>
    <n v="476"/>
    <n v="482"/>
    <n v="482"/>
    <n v="483"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n v="355"/>
    <n v="362"/>
    <n v="361"/>
    <n v="374"/>
    <n v="383"/>
    <n v="389"/>
    <n v="389"/>
    <n v="396"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n v="332"/>
    <n v="334"/>
    <n v="359"/>
    <n v="372"/>
    <n v="403"/>
    <n v="414"/>
    <n v="414"/>
    <n v="441"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n v="558"/>
    <n v="568"/>
    <n v="575"/>
    <n v="580"/>
    <n v="595"/>
    <n v="610"/>
    <n v="610"/>
    <n v="628"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n v="128"/>
    <n v="133"/>
    <n v="136"/>
    <n v="142"/>
    <n v="145"/>
    <n v="150"/>
    <n v="150"/>
    <n v="154"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n v="1272"/>
    <n v="1337"/>
    <n v="1408"/>
    <n v="1472"/>
    <n v="1524"/>
    <n v="1550"/>
    <n v="1550"/>
    <n v="1607"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n v="831"/>
    <n v="844"/>
    <n v="857"/>
    <n v="871"/>
    <n v="887"/>
    <n v="896"/>
    <n v="896"/>
    <n v="910"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n v="235"/>
    <n v="236"/>
    <n v="243"/>
    <n v="247"/>
    <n v="252"/>
    <n v="264"/>
    <n v="264"/>
    <n v="276"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n v="11100"/>
    <n v="11256"/>
    <n v="11450"/>
    <n v="11614"/>
    <n v="11836"/>
    <n v="12030"/>
    <n v="12030"/>
    <n v="12254"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n v="606"/>
    <n v="624"/>
    <n v="640"/>
    <n v="680"/>
    <n v="705"/>
    <n v="721"/>
    <n v="721"/>
    <n v="753"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n v="3834"/>
    <n v="3988"/>
    <n v="4216"/>
    <n v="4352"/>
    <n v="4520"/>
    <n v="4644"/>
    <n v="4644"/>
    <n v="4848"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n v="1567"/>
    <n v="1612"/>
    <n v="1677"/>
    <n v="1721"/>
    <n v="1795"/>
    <n v="1842"/>
    <n v="1842"/>
    <n v="1928"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n v="121"/>
    <n v="125"/>
    <n v="125"/>
    <n v="130"/>
    <n v="135"/>
    <n v="140"/>
    <n v="140"/>
    <n v="144"/>
    <m/>
    <m/>
    <m/>
    <m/>
    <m/>
    <m/>
    <m/>
    <m/>
    <m/>
    <m/>
    <m/>
    <m/>
  </r>
  <r>
    <m/>
    <x v="211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n v="438"/>
    <n v="442"/>
    <n v="460"/>
    <n v="468"/>
    <n v="473"/>
    <n v="482"/>
    <n v="482"/>
    <n v="505"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n v="1528"/>
    <n v="1565"/>
    <n v="1645"/>
    <n v="1685"/>
    <n v="1721"/>
    <n v="1796"/>
    <n v="1796"/>
    <n v="1892"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n v="428"/>
    <n v="436"/>
    <n v="441"/>
    <n v="448"/>
    <n v="454"/>
    <n v="468"/>
    <n v="468"/>
    <n v="478"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n v="283"/>
    <n v="291"/>
    <n v="294"/>
    <n v="300"/>
    <n v="308"/>
    <n v="319"/>
    <n v="319"/>
    <n v="335"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n v="403"/>
    <n v="406"/>
    <n v="433"/>
    <n v="443"/>
    <n v="454"/>
    <n v="466"/>
    <n v="466"/>
    <n v="483"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n v="8665"/>
    <n v="8745"/>
    <n v="8846"/>
    <n v="8946"/>
    <n v="9052"/>
    <n v="9160"/>
    <n v="9160"/>
    <n v="9265"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n v="3120"/>
    <n v="3175"/>
    <n v="3214"/>
    <n v="3296"/>
    <n v="3388"/>
    <n v="3475"/>
    <n v="3475"/>
    <n v="3569"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n v="310"/>
    <n v="315"/>
    <n v="322"/>
    <n v="327"/>
    <n v="332"/>
    <n v="338"/>
    <n v="338"/>
    <n v="341"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n v="377"/>
    <n v="393"/>
    <n v="413"/>
    <n v="430"/>
    <n v="450"/>
    <n v="467"/>
    <n v="467"/>
    <n v="499"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n v="2001"/>
    <n v="2019"/>
    <n v="2059"/>
    <n v="2104"/>
    <n v="2159"/>
    <n v="2201"/>
    <n v="2201"/>
    <n v="2278"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n v="80"/>
    <n v="91"/>
    <n v="96"/>
    <n v="98"/>
    <n v="112"/>
    <n v="118"/>
    <n v="118"/>
    <n v="129"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n v="283"/>
    <n v="290"/>
    <n v="294"/>
    <n v="302"/>
    <n v="332"/>
    <n v="348"/>
    <n v="348"/>
    <n v="372"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n v="210"/>
    <n v="220"/>
    <n v="236"/>
    <n v="242"/>
    <n v="261"/>
    <n v="274"/>
    <n v="274"/>
    <n v="304"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n v="706"/>
    <n v="721"/>
    <n v="738"/>
    <n v="754"/>
    <n v="774"/>
    <n v="792"/>
    <n v="792"/>
    <n v="816"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n v="871"/>
    <n v="882"/>
    <n v="903"/>
    <n v="913"/>
    <n v="929"/>
    <n v="969"/>
    <n v="969"/>
    <n v="1012"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n v="121"/>
    <n v="122"/>
    <n v="145"/>
    <n v="145"/>
    <n v="147"/>
    <n v="156"/>
    <n v="156"/>
    <n v="164"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n v="444"/>
    <n v="454"/>
    <n v="465"/>
    <n v="474"/>
    <n v="483"/>
    <n v="500"/>
    <n v="500"/>
    <n v="510"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n v="1081"/>
    <n v="1097"/>
    <n v="1098"/>
    <n v="1106"/>
    <n v="1115"/>
    <n v="1125"/>
    <n v="1125"/>
    <n v="1143"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n v="1128"/>
    <n v="1159"/>
    <n v="1198"/>
    <n v="1243"/>
    <n v="1308"/>
    <n v="1345"/>
    <n v="1345"/>
    <n v="1437"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n v="1021"/>
    <n v="1050"/>
    <n v="1110"/>
    <n v="1129"/>
    <n v="1149"/>
    <n v="1176"/>
    <n v="1176"/>
    <n v="1210"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n v="762"/>
    <n v="801"/>
    <n v="843"/>
    <n v="901"/>
    <n v="959"/>
    <n v="990"/>
    <n v="990"/>
    <n v="1040"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n v="3169"/>
    <n v="3257"/>
    <n v="3342"/>
    <n v="3395"/>
    <n v="3474"/>
    <n v="3569"/>
    <n v="3569"/>
    <n v="3699"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n v="1894"/>
    <n v="1914"/>
    <n v="2020"/>
    <n v="2081"/>
    <n v="2142"/>
    <n v="2217"/>
    <n v="2217"/>
    <n v="2300"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n v="32"/>
    <n v="35"/>
    <n v="35"/>
    <n v="37"/>
    <n v="38"/>
    <n v="38"/>
    <n v="38"/>
    <n v="40"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n v="1661"/>
    <n v="1734"/>
    <n v="1750"/>
    <n v="1824"/>
    <n v="1901"/>
    <n v="1963"/>
    <n v="1963"/>
    <n v="2071"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n v="476"/>
    <n v="478"/>
    <n v="483"/>
    <n v="488"/>
    <n v="491"/>
    <n v="495"/>
    <n v="495"/>
    <n v="499"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n v="542"/>
    <n v="568"/>
    <n v="609"/>
    <n v="655"/>
    <n v="689"/>
    <n v="717"/>
    <n v="717"/>
    <n v="764"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n v="277"/>
    <n v="288"/>
    <n v="301"/>
    <n v="319"/>
    <n v="322"/>
    <n v="346"/>
    <n v="346"/>
    <n v="386"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n v="839"/>
    <n v="852"/>
    <n v="871"/>
    <n v="883"/>
    <n v="904"/>
    <n v="919"/>
    <n v="919"/>
    <n v="942"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n v="535"/>
    <n v="542"/>
    <n v="554"/>
    <n v="564"/>
    <n v="576"/>
    <n v="601"/>
    <n v="601"/>
    <n v="628"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n v="378"/>
    <n v="392"/>
    <n v="415"/>
    <n v="427"/>
    <n v="439"/>
    <n v="455"/>
    <n v="455"/>
    <n v="467"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n v="176"/>
    <n v="176"/>
    <n v="173"/>
    <n v="173"/>
    <n v="182"/>
    <n v="191"/>
    <n v="191"/>
    <n v="198"/>
    <m/>
    <m/>
    <m/>
    <m/>
    <m/>
    <m/>
    <m/>
    <m/>
    <m/>
    <m/>
    <m/>
    <m/>
  </r>
  <r>
    <m/>
    <x v="211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n v="261"/>
    <n v="261"/>
    <n v="275"/>
    <n v="276"/>
    <n v="278"/>
    <n v="279"/>
    <n v="279"/>
    <n v="283"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n v="290"/>
    <n v="292"/>
    <n v="295"/>
    <n v="299"/>
    <n v="308"/>
    <n v="311"/>
    <n v="311"/>
    <n v="317"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n v="501"/>
    <n v="502"/>
    <n v="502"/>
    <n v="506"/>
    <n v="507"/>
    <n v="509"/>
    <n v="509"/>
    <n v="511"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n v="24"/>
    <n v="24"/>
    <n v="25"/>
    <n v="24"/>
    <n v="25"/>
    <n v="26"/>
    <n v="27"/>
    <n v="27"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n v="1872"/>
    <n v="1890"/>
    <n v="1897"/>
    <n v="1901"/>
    <n v="1911"/>
    <n v="1934"/>
    <n v="1938"/>
    <n v="1950"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n v="42"/>
    <n v="42"/>
    <n v="41"/>
    <n v="41"/>
    <n v="41"/>
    <n v="42"/>
    <n v="42"/>
    <n v="43"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n v="146"/>
    <n v="146"/>
    <n v="147"/>
    <n v="147"/>
    <n v="147"/>
    <n v="148"/>
    <n v="147"/>
    <n v="147"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n v="26"/>
    <n v="26"/>
    <n v="26"/>
    <n v="26"/>
    <n v="27"/>
    <n v="29"/>
    <n v="29"/>
    <n v="30"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n v="45"/>
    <n v="46"/>
    <n v="46"/>
    <n v="48"/>
    <n v="48"/>
    <n v="49"/>
    <n v="49"/>
    <n v="48"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n v="124"/>
    <n v="124"/>
    <n v="124"/>
    <n v="125"/>
    <n v="126"/>
    <n v="129"/>
    <n v="131"/>
    <n v="131"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n v="34"/>
    <n v="34"/>
    <n v="34"/>
    <n v="34"/>
    <n v="34"/>
    <n v="34"/>
    <n v="34"/>
    <n v="34"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n v="59"/>
    <n v="59"/>
    <n v="59"/>
    <n v="60"/>
    <n v="60"/>
    <n v="60"/>
    <n v="60"/>
    <n v="60"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4"/>
    <n v="5"/>
    <n v="5"/>
    <n v="5"/>
    <n v="5"/>
    <n v="6"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n v="572"/>
    <n v="578"/>
    <n v="580"/>
    <n v="580"/>
    <n v="584"/>
    <n v="588"/>
    <n v="590"/>
    <n v="594"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n v="216"/>
    <n v="218"/>
    <n v="220"/>
    <n v="222"/>
    <n v="224"/>
    <n v="227"/>
    <n v="232"/>
    <n v="237"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n v="5514"/>
    <n v="5562"/>
    <n v="5619"/>
    <n v="5683"/>
    <n v="5735"/>
    <n v="5813"/>
    <n v="5902"/>
    <n v="5955"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n v="8797"/>
    <n v="8892"/>
    <n v="8990"/>
    <n v="9153"/>
    <n v="9261"/>
    <n v="9376"/>
    <n v="9517"/>
    <n v="9723"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n v="449"/>
    <n v="453"/>
    <n v="458"/>
    <n v="459"/>
    <n v="467"/>
    <n v="479"/>
    <n v="483"/>
    <n v="490"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n v="336"/>
    <n v="336"/>
    <n v="345"/>
    <n v="347"/>
    <n v="350"/>
    <n v="351"/>
    <n v="352"/>
    <n v="360"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n v="1217"/>
    <n v="1221"/>
    <n v="1224"/>
    <n v="1228"/>
    <n v="1235"/>
    <n v="1248"/>
    <n v="1256"/>
    <n v="1269"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n v="527"/>
    <n v="529"/>
    <n v="531"/>
    <n v="536"/>
    <n v="538"/>
    <n v="542"/>
    <n v="550"/>
    <n v="553"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n v="1517"/>
    <n v="1528"/>
    <n v="1534"/>
    <n v="1552"/>
    <n v="1567"/>
    <n v="1583"/>
    <n v="1593"/>
    <n v="1609"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n v="217"/>
    <n v="217"/>
    <n v="217"/>
    <n v="219"/>
    <n v="231"/>
    <n v="232"/>
    <n v="238"/>
    <n v="245"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n v="2598"/>
    <n v="2605"/>
    <n v="2619"/>
    <n v="2635"/>
    <n v="2655"/>
    <n v="2661"/>
    <n v="2701"/>
    <n v="2722"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n v="26"/>
    <n v="27"/>
    <n v="27"/>
    <n v="28"/>
    <n v="29"/>
    <n v="30"/>
    <n v="33"/>
    <n v="34"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n v="1279"/>
    <n v="1288"/>
    <n v="1311"/>
    <n v="1325"/>
    <n v="1336"/>
    <n v="1351"/>
    <n v="1380"/>
    <n v="1412"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n v="2825"/>
    <n v="2850"/>
    <n v="2891"/>
    <n v="2922"/>
    <n v="2957"/>
    <n v="2983"/>
    <n v="3040"/>
    <n v="3097"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n v="204"/>
    <n v="205"/>
    <n v="205"/>
    <n v="208"/>
    <n v="211"/>
    <n v="215"/>
    <n v="218"/>
    <n v="221"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n v="15727"/>
    <n v="15780"/>
    <n v="15883"/>
    <n v="15986"/>
    <n v="16056"/>
    <n v="16153"/>
    <n v="16251"/>
    <n v="16372"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n v="19713"/>
    <n v="19773"/>
    <n v="19956"/>
    <n v="20099"/>
    <n v="20191"/>
    <n v="20302"/>
    <n v="20425"/>
    <n v="20589"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n v="290"/>
    <n v="290"/>
    <n v="296"/>
    <n v="299"/>
    <n v="301"/>
    <n v="305"/>
    <n v="310"/>
    <n v="318"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n v="700"/>
    <n v="708"/>
    <n v="721"/>
    <n v="730"/>
    <n v="739"/>
    <n v="753"/>
    <n v="764"/>
    <n v="773"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n v="99"/>
    <n v="101"/>
    <n v="103"/>
    <n v="105"/>
    <n v="105"/>
    <n v="106"/>
    <n v="107"/>
    <n v="108"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n v="185"/>
    <n v="189"/>
    <n v="197"/>
    <n v="207"/>
    <n v="216"/>
    <n v="230"/>
    <n v="238"/>
    <n v="243"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n v="727"/>
    <n v="728"/>
    <n v="737"/>
    <n v="739"/>
    <n v="743"/>
    <n v="751"/>
    <n v="773"/>
    <n v="784"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n v="1136"/>
    <n v="1139"/>
    <n v="1156"/>
    <n v="1160"/>
    <n v="1164"/>
    <n v="1173"/>
    <n v="1176"/>
    <n v="1181"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n v="321"/>
    <n v="322"/>
    <n v="331"/>
    <n v="339"/>
    <n v="355"/>
    <n v="366"/>
    <n v="383"/>
    <n v="408"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n v="8489"/>
    <n v="8566"/>
    <n v="8689"/>
    <n v="8835"/>
    <n v="8998"/>
    <n v="9141"/>
    <n v="9284"/>
    <n v="9428"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n v="1578"/>
    <n v="1582"/>
    <n v="1586"/>
    <n v="1593"/>
    <n v="1596"/>
    <n v="1603"/>
    <n v="1612"/>
    <n v="1622"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n v="613"/>
    <n v="615"/>
    <n v="615"/>
    <n v="615"/>
    <n v="616"/>
    <n v="618"/>
    <n v="622"/>
    <n v="623"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n v="8460"/>
    <n v="8491"/>
    <n v="8527"/>
    <n v="8558"/>
    <n v="8593"/>
    <n v="8637"/>
    <n v="8653"/>
    <n v="8681"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n v="16469"/>
    <n v="16485"/>
    <n v="16530"/>
    <n v="16564"/>
    <n v="16596"/>
    <n v="16632"/>
    <n v="16710"/>
    <n v="16733"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n v="384"/>
    <n v="384"/>
    <n v="384"/>
    <n v="385"/>
    <n v="386"/>
    <n v="389"/>
    <n v="391"/>
    <n v="391"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n v="7000"/>
    <n v="7019"/>
    <n v="7039"/>
    <n v="7056"/>
    <n v="7077"/>
    <n v="7100"/>
    <n v="7120"/>
    <n v="7140"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n v="1008"/>
    <n v="1008"/>
    <n v="1012"/>
    <n v="1012"/>
    <n v="1015"/>
    <n v="1026"/>
    <n v="1033"/>
    <n v="1039"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n v="24483"/>
    <n v="24536"/>
    <n v="24600"/>
    <n v="24652"/>
    <n v="24685"/>
    <n v="24738"/>
    <n v="24809"/>
    <n v="24886"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n v="9462"/>
    <n v="9485"/>
    <n v="9530"/>
    <n v="9560"/>
    <n v="9588"/>
    <n v="9612"/>
    <n v="9658"/>
    <n v="9699"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n v="8811"/>
    <n v="8822"/>
    <n v="8830"/>
    <n v="8832"/>
    <n v="8847"/>
    <n v="8865"/>
    <n v="8868"/>
    <n v="8889"/>
    <m/>
    <m/>
    <m/>
    <m/>
    <m/>
    <m/>
    <m/>
    <m/>
    <m/>
    <m/>
    <m/>
    <m/>
  </r>
  <r>
    <m/>
    <x v="214"/>
    <n v="42.327951400000003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n v="20301"/>
    <n v="20342"/>
    <n v="20386"/>
    <n v="20411"/>
    <n v="20445"/>
    <n v="20499"/>
    <n v="20555"/>
    <n v="20601"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n v="12648"/>
    <n v="12679"/>
    <n v="12710"/>
    <n v="12724"/>
    <n v="12738"/>
    <n v="12762"/>
    <n v="12802"/>
    <n v="12830"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n v="24"/>
    <n v="24"/>
    <n v="24"/>
    <n v="25"/>
    <n v="24"/>
    <n v="25"/>
    <n v="26"/>
    <n v="25"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n v="373"/>
    <n v="378"/>
    <n v="388"/>
    <n v="400"/>
    <n v="404"/>
    <n v="408"/>
    <n v="415"/>
    <n v="424"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n v="123"/>
    <n v="123"/>
    <n v="123"/>
    <n v="123"/>
    <n v="124"/>
    <n v="125"/>
    <n v="125"/>
    <n v="125"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n v="25"/>
    <n v="27"/>
    <n v="27"/>
    <n v="27"/>
    <n v="27"/>
    <n v="28"/>
    <n v="28"/>
    <n v="29"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n v="134"/>
    <n v="139"/>
    <n v="140"/>
    <n v="140"/>
    <n v="145"/>
    <n v="146"/>
    <n v="149"/>
    <n v="153"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n v="431"/>
    <n v="435"/>
    <n v="438"/>
    <n v="442"/>
    <n v="455"/>
    <n v="462"/>
    <n v="468"/>
    <n v="478"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n v="14"/>
    <n v="15"/>
    <n v="16"/>
    <n v="16"/>
    <n v="17"/>
    <n v="20"/>
    <n v="21"/>
    <n v="22"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n v="1006"/>
    <n v="1019"/>
    <n v="1026"/>
    <n v="1043"/>
    <n v="1053"/>
    <n v="1078"/>
    <n v="1098"/>
    <n v="1114"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n v="269"/>
    <n v="269"/>
    <n v="278"/>
    <n v="286"/>
    <n v="289"/>
    <n v="291"/>
    <n v="293"/>
    <n v="293"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n v="608"/>
    <n v="615"/>
    <n v="622"/>
    <n v="630"/>
    <n v="636"/>
    <n v="642"/>
    <n v="651"/>
    <n v="652"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n v="187"/>
    <n v="193"/>
    <n v="197"/>
    <n v="208"/>
    <n v="210"/>
    <n v="215"/>
    <n v="215"/>
    <n v="217"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n v="32"/>
    <n v="32"/>
    <n v="32"/>
    <n v="42"/>
    <n v="39"/>
    <n v="40"/>
    <n v="40"/>
    <n v="40"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n v="30"/>
    <n v="27"/>
    <n v="29"/>
    <n v="29"/>
    <n v="29"/>
    <n v="30"/>
    <n v="30"/>
    <n v="30"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n v="18"/>
    <n v="20"/>
    <n v="21"/>
    <n v="23"/>
    <n v="23"/>
    <n v="23"/>
    <n v="24"/>
    <n v="24"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n v="32"/>
    <n v="32"/>
    <n v="34"/>
    <n v="35"/>
    <n v="35"/>
    <n v="37"/>
    <n v="38"/>
    <n v="38"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n v="291"/>
    <n v="294"/>
    <n v="296"/>
    <n v="305"/>
    <n v="314"/>
    <n v="319"/>
    <n v="325"/>
    <n v="326"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n v="86"/>
    <n v="84"/>
    <n v="84"/>
    <n v="84"/>
    <n v="84"/>
    <n v="86"/>
    <n v="86"/>
    <n v="86"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n v="32"/>
    <n v="34"/>
    <n v="34"/>
    <n v="37"/>
    <n v="42"/>
    <n v="43"/>
    <n v="46"/>
    <n v="47"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n v="17"/>
    <n v="17"/>
    <n v="21"/>
    <n v="21"/>
    <n v="27"/>
    <n v="27"/>
    <n v="29"/>
    <n v="33"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n v="356"/>
    <n v="358"/>
    <n v="358"/>
    <n v="360"/>
    <n v="363"/>
    <n v="369"/>
    <n v="374"/>
    <n v="375"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n v="39"/>
    <n v="40"/>
    <n v="40"/>
    <n v="42"/>
    <n v="46"/>
    <n v="45"/>
    <n v="45"/>
    <n v="45"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n v="2910"/>
    <n v="2916"/>
    <n v="2931"/>
    <n v="2986"/>
    <n v="3005"/>
    <n v="3028"/>
    <n v="3069"/>
    <n v="3087"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n v="27"/>
    <n v="28"/>
    <n v="28"/>
    <n v="29"/>
    <n v="29"/>
    <n v="29"/>
    <n v="29"/>
    <n v="30"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n v="12"/>
    <n v="14"/>
    <n v="16"/>
    <n v="18"/>
    <n v="21"/>
    <n v="21"/>
    <n v="29"/>
    <n v="36"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n v="90"/>
    <n v="90"/>
    <n v="99"/>
    <n v="104"/>
    <n v="114"/>
    <n v="118"/>
    <n v="123"/>
    <n v="123"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n v="105"/>
    <n v="107"/>
    <n v="107"/>
    <n v="107"/>
    <n v="110"/>
    <n v="114"/>
    <n v="115"/>
    <n v="115"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n v="205"/>
    <n v="208"/>
    <n v="211"/>
    <n v="212"/>
    <n v="215"/>
    <n v="217"/>
    <n v="216"/>
    <n v="217"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n v="27"/>
    <n v="27"/>
    <n v="30"/>
    <n v="31"/>
    <n v="32"/>
    <n v="33"/>
    <n v="33"/>
    <n v="33"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n v="77"/>
    <n v="78"/>
    <n v="80"/>
    <n v="86"/>
    <n v="93"/>
    <n v="88"/>
    <n v="93"/>
    <n v="96"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n v="1174"/>
    <n v="1187"/>
    <n v="1207"/>
    <n v="1210"/>
    <n v="1242"/>
    <n v="1257"/>
    <n v="1265"/>
    <n v="1287"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n v="209"/>
    <n v="211"/>
    <n v="218"/>
    <n v="221"/>
    <n v="227"/>
    <n v="231"/>
    <n v="232"/>
    <n v="233"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n v="122"/>
    <n v="122"/>
    <n v="122"/>
    <n v="122"/>
    <n v="122"/>
    <n v="122"/>
    <n v="122"/>
    <n v="122"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9"/>
    <n v="9"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n v="159"/>
    <n v="161"/>
    <n v="163"/>
    <n v="174"/>
    <n v="180"/>
    <n v="178"/>
    <n v="182"/>
    <n v="183"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n v="551"/>
    <n v="555"/>
    <n v="558"/>
    <n v="560"/>
    <n v="565"/>
    <n v="567"/>
    <n v="574"/>
    <n v="580"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n v="1234"/>
    <n v="1237"/>
    <n v="1252"/>
    <n v="1268"/>
    <n v="1277"/>
    <n v="1299"/>
    <n v="1316"/>
    <n v="1327"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n v="42"/>
    <n v="42"/>
    <n v="42"/>
    <n v="43"/>
    <n v="42"/>
    <n v="44"/>
    <n v="45"/>
    <n v="45"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n v="5851"/>
    <n v="5885"/>
    <n v="5982"/>
    <n v="6061"/>
    <n v="6124"/>
    <n v="6210"/>
    <n v="6270"/>
    <n v="6335"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n v="12"/>
    <n v="12"/>
    <n v="14"/>
    <n v="13"/>
    <n v="13"/>
    <n v="13"/>
    <n v="13"/>
    <n v="13"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n v="321"/>
    <n v="325"/>
    <n v="331"/>
    <n v="333"/>
    <n v="334"/>
    <n v="335"/>
    <n v="339"/>
    <n v="339"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n v="42"/>
    <n v="42"/>
    <n v="46"/>
    <n v="47"/>
    <n v="49"/>
    <n v="49"/>
    <n v="50"/>
    <n v="54"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n v="278"/>
    <n v="283"/>
    <n v="285"/>
    <n v="291"/>
    <n v="291"/>
    <n v="299"/>
    <n v="308"/>
    <n v="312"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n v="615"/>
    <n v="618"/>
    <n v="619"/>
    <n v="629"/>
    <n v="641"/>
    <n v="656"/>
    <n v="664"/>
    <n v="669"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n v="7830"/>
    <n v="7877"/>
    <n v="7922"/>
    <n v="8037"/>
    <n v="8138"/>
    <n v="8211"/>
    <n v="8271"/>
    <n v="8353"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n v="29"/>
    <n v="29"/>
    <n v="29"/>
    <n v="30"/>
    <n v="28"/>
    <n v="28"/>
    <n v="28"/>
    <n v="29"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n v="88"/>
    <n v="90"/>
    <n v="96"/>
    <n v="98"/>
    <n v="100"/>
    <n v="102"/>
    <n v="102"/>
    <n v="105"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n v="76"/>
    <n v="76"/>
    <n v="79"/>
    <n v="80"/>
    <n v="79"/>
    <n v="81"/>
    <n v="81"/>
    <n v="82"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n v="39"/>
    <n v="40"/>
    <n v="40"/>
    <n v="42"/>
    <n v="42"/>
    <n v="42"/>
    <n v="46"/>
    <n v="46"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n v="43"/>
    <n v="45"/>
    <n v="49"/>
    <n v="51"/>
    <n v="53"/>
    <n v="54"/>
    <n v="54"/>
    <n v="55"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n v="183"/>
    <n v="184"/>
    <n v="192"/>
    <n v="202"/>
    <n v="217"/>
    <n v="222"/>
    <n v="225"/>
    <n v="225"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n v="36"/>
    <n v="36"/>
    <n v="37"/>
    <n v="37"/>
    <n v="37"/>
    <n v="37"/>
    <n v="38"/>
    <n v="39"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n v="661"/>
    <n v="671"/>
    <n v="673"/>
    <n v="693"/>
    <n v="706"/>
    <n v="719"/>
    <n v="728"/>
    <n v="740"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n v="125"/>
    <n v="127"/>
    <n v="128"/>
    <n v="129"/>
    <n v="135"/>
    <n v="144"/>
    <n v="147"/>
    <n v="151"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7"/>
    <n v="7"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n v="927"/>
    <n v="937"/>
    <n v="944"/>
    <n v="958"/>
    <n v="979"/>
    <n v="998"/>
    <n v="1016"/>
    <n v="1030"/>
    <m/>
    <m/>
    <m/>
    <m/>
    <m/>
    <m/>
    <m/>
    <m/>
    <m/>
    <m/>
    <m/>
    <m/>
  </r>
  <r>
    <m/>
    <x v="215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n v="197"/>
    <n v="201"/>
    <n v="200"/>
    <n v="204"/>
    <n v="205"/>
    <n v="210"/>
    <n v="218"/>
    <n v="219"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n v="12700"/>
    <n v="12752"/>
    <n v="12814"/>
    <n v="13022"/>
    <n v="13171"/>
    <n v="13260"/>
    <n v="13329"/>
    <n v="13398"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n v="404"/>
    <n v="406"/>
    <n v="407"/>
    <n v="414"/>
    <n v="417"/>
    <n v="422"/>
    <n v="432"/>
    <n v="436"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n v="46"/>
    <n v="46"/>
    <n v="46"/>
    <n v="46"/>
    <n v="46"/>
    <n v="48"/>
    <n v="48"/>
    <n v="47"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n v="46"/>
    <n v="49"/>
    <n v="52"/>
    <n v="52"/>
    <n v="57"/>
    <n v="60"/>
    <n v="61"/>
    <n v="61"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n v="125"/>
    <n v="125"/>
    <n v="125"/>
    <n v="126"/>
    <n v="127"/>
    <n v="127"/>
    <n v="127"/>
    <n v="127"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n v="1294"/>
    <n v="1302"/>
    <n v="1333"/>
    <n v="1366"/>
    <n v="1384"/>
    <n v="1402"/>
    <n v="1426"/>
    <n v="1460"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n v="13"/>
    <n v="16"/>
    <n v="15"/>
    <n v="14"/>
    <n v="14"/>
    <n v="14"/>
    <n v="14"/>
    <n v="14"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n v="33"/>
    <n v="34"/>
    <n v="34"/>
    <n v="38"/>
    <n v="41"/>
    <n v="43"/>
    <n v="43"/>
    <n v="44"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n v="1401"/>
    <n v="1418"/>
    <n v="1432"/>
    <n v="1457"/>
    <n v="1485"/>
    <n v="1511"/>
    <n v="1552"/>
    <n v="1563"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n v="608"/>
    <n v="612"/>
    <n v="615"/>
    <n v="622"/>
    <n v="623"/>
    <n v="636"/>
    <n v="639"/>
    <n v="645"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n v="382"/>
    <n v="388"/>
    <n v="406"/>
    <n v="414"/>
    <n v="417"/>
    <n v="423"/>
    <n v="436"/>
    <n v="442"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n v="57"/>
    <n v="57"/>
    <n v="57"/>
    <n v="59"/>
    <n v="60"/>
    <n v="70"/>
    <n v="73"/>
    <n v="75"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n v="285"/>
    <n v="284"/>
    <n v="285"/>
    <n v="285"/>
    <n v="288"/>
    <n v="289"/>
    <n v="292"/>
    <n v="295"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n v="247"/>
    <n v="244"/>
    <n v="243"/>
    <n v="244"/>
    <n v="247"/>
    <n v="247"/>
    <n v="248"/>
    <n v="251"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n v="273"/>
    <n v="273"/>
    <n v="279"/>
    <n v="286"/>
    <n v="287"/>
    <n v="290"/>
    <n v="296"/>
    <n v="301"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n v="1914"/>
    <n v="1938"/>
    <n v="1955"/>
    <n v="1993"/>
    <n v="2030"/>
    <n v="2084"/>
    <n v="2143"/>
    <n v="2103"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n v="23996"/>
    <n v="24076"/>
    <n v="24270"/>
    <n v="24525"/>
    <n v="24760"/>
    <n v="24915"/>
    <n v="25051"/>
    <n v="25136"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n v="53"/>
    <n v="54"/>
    <n v="53"/>
    <n v="55"/>
    <n v="53"/>
    <n v="53"/>
    <n v="53"/>
    <n v="53"/>
    <m/>
    <m/>
    <m/>
    <m/>
    <m/>
    <m/>
    <m/>
    <m/>
    <m/>
    <m/>
    <m/>
    <m/>
  </r>
  <r>
    <m/>
    <x v="216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6"/>
    <n v="16"/>
    <n v="17"/>
    <n v="17"/>
    <n v="18"/>
    <n v="18"/>
    <n v="18"/>
    <n v="19"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n v="2422"/>
    <n v="2458"/>
    <n v="2477"/>
    <n v="2510"/>
    <n v="2534"/>
    <n v="2572"/>
    <n v="2604"/>
    <n v="2667"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n v="66"/>
    <n v="68"/>
    <n v="69"/>
    <n v="69"/>
    <n v="71"/>
    <n v="77"/>
    <n v="78"/>
    <n v="80"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n v="53"/>
    <n v="55"/>
    <n v="58"/>
    <n v="62"/>
    <n v="71"/>
    <n v="83"/>
    <n v="91"/>
    <n v="100"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n v="239"/>
    <n v="242"/>
    <n v="243"/>
    <n v="250"/>
    <n v="255"/>
    <n v="256"/>
    <n v="263"/>
    <n v="266"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9"/>
    <n v="19"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n v="575"/>
    <n v="586"/>
    <n v="600"/>
    <n v="629"/>
    <n v="639"/>
    <n v="653"/>
    <n v="658"/>
    <n v="669"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n v="46"/>
    <n v="49"/>
    <n v="51"/>
    <n v="53"/>
    <n v="53"/>
    <n v="54"/>
    <n v="56"/>
    <n v="55"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n v="94"/>
    <n v="94"/>
    <n v="96"/>
    <n v="96"/>
    <n v="96"/>
    <n v="98"/>
    <n v="99"/>
    <n v="102"/>
    <m/>
    <m/>
    <m/>
    <m/>
    <m/>
    <m/>
    <m/>
    <m/>
    <m/>
    <m/>
    <m/>
    <m/>
  </r>
  <r>
    <m/>
    <x v="216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n v="494"/>
    <n v="500"/>
    <n v="509"/>
    <n v="518"/>
    <n v="533"/>
    <n v="545"/>
    <n v="549"/>
    <n v="559"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n v="19"/>
    <n v="20"/>
    <n v="21"/>
    <n v="22"/>
    <n v="26"/>
    <n v="28"/>
    <n v="29"/>
    <n v="33"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n v="81"/>
    <n v="81"/>
    <n v="82"/>
    <n v="84"/>
    <n v="83"/>
    <n v="84"/>
    <n v="84"/>
    <n v="86"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n v="110"/>
    <n v="111"/>
    <n v="112"/>
    <n v="113"/>
    <n v="114"/>
    <n v="119"/>
    <n v="121"/>
    <n v="124"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n v="613"/>
    <n v="620"/>
    <n v="627"/>
    <n v="632"/>
    <n v="638"/>
    <n v="650"/>
    <n v="658"/>
    <n v="668"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n v="13"/>
    <n v="15"/>
    <n v="14"/>
    <n v="14"/>
    <n v="14"/>
    <n v="15"/>
    <n v="14"/>
    <n v="14"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n v="141"/>
    <n v="142"/>
    <n v="142"/>
    <n v="144"/>
    <n v="146"/>
    <n v="146"/>
    <n v="146"/>
    <n v="147"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n v="113"/>
    <n v="115"/>
    <n v="116"/>
    <n v="119"/>
    <n v="122"/>
    <n v="127"/>
    <n v="128"/>
    <n v="128"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n v="2713"/>
    <n v="2753"/>
    <n v="2781"/>
    <n v="2852"/>
    <n v="2912"/>
    <n v="2952"/>
    <n v="2979"/>
    <n v="3046"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n v="97"/>
    <n v="99"/>
    <n v="100"/>
    <n v="105"/>
    <n v="107"/>
    <n v="111"/>
    <n v="111"/>
    <n v="112"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n v="73"/>
    <n v="74"/>
    <n v="75"/>
    <n v="83"/>
    <n v="91"/>
    <n v="94"/>
    <n v="99"/>
    <n v="100"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n v="62"/>
    <n v="61"/>
    <n v="64"/>
    <n v="64"/>
    <n v="67"/>
    <n v="69"/>
    <n v="70"/>
    <n v="70"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n v="36"/>
    <n v="36"/>
    <n v="38"/>
    <n v="38"/>
    <n v="40"/>
    <n v="43"/>
    <n v="44"/>
    <n v="45"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n v="313"/>
    <n v="314"/>
    <n v="316"/>
    <n v="316"/>
    <n v="317"/>
    <n v="322"/>
    <n v="323"/>
    <n v="325"/>
    <m/>
    <m/>
    <m/>
    <m/>
    <m/>
    <m/>
    <m/>
    <m/>
    <m/>
    <m/>
    <m/>
    <m/>
  </r>
  <r>
    <m/>
    <x v="216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n v="142"/>
    <n v="142"/>
    <n v="142"/>
    <n v="146"/>
    <n v="146"/>
    <n v="146"/>
    <n v="147"/>
    <n v="147"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n v="32"/>
    <n v="32"/>
    <n v="31"/>
    <n v="31"/>
    <n v="32"/>
    <n v="32"/>
    <n v="33"/>
    <n v="33"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n v="13568"/>
    <n v="13697"/>
    <n v="13790"/>
    <n v="13948"/>
    <n v="14125"/>
    <n v="14348"/>
    <n v="14495"/>
    <n v="14734"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n v="32"/>
    <n v="32"/>
    <n v="32"/>
    <n v="32"/>
    <n v="33"/>
    <n v="33"/>
    <n v="33"/>
    <n v="33"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n v="10"/>
    <n v="10"/>
    <n v="11"/>
    <n v="12"/>
    <n v="12"/>
    <n v="12"/>
    <n v="12"/>
    <n v="12"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n v="83"/>
    <n v="83"/>
    <n v="84"/>
    <n v="86"/>
    <n v="87"/>
    <n v="90"/>
    <n v="93"/>
    <n v="93"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n v="71"/>
    <n v="76"/>
    <n v="76"/>
    <n v="79"/>
    <n v="86"/>
    <n v="91"/>
    <n v="96"/>
    <n v="98"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n v="57"/>
    <n v="58"/>
    <n v="58"/>
    <n v="59"/>
    <n v="60"/>
    <n v="61"/>
    <n v="61"/>
    <n v="61"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n v="17"/>
    <n v="18"/>
    <n v="18"/>
    <n v="18"/>
    <n v="18"/>
    <n v="19"/>
    <n v="19"/>
    <n v="19"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n v="593"/>
    <n v="595"/>
    <n v="595"/>
    <n v="600"/>
    <n v="601"/>
    <n v="610"/>
    <n v="610"/>
    <n v="611"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n v="21"/>
    <n v="22"/>
    <n v="24"/>
    <n v="26"/>
    <n v="29"/>
    <n v="31"/>
    <n v="31"/>
    <n v="36"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n v="9"/>
    <n v="9"/>
    <n v="9"/>
    <n v="10"/>
    <n v="12"/>
    <n v="12"/>
    <n v="12"/>
    <n v="12"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n v="132"/>
    <n v="136"/>
    <n v="142"/>
    <n v="142"/>
    <n v="144"/>
    <n v="148"/>
    <n v="150"/>
    <n v="153"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n v="19"/>
    <n v="25"/>
    <n v="32"/>
    <n v="33"/>
    <n v="37"/>
    <n v="38"/>
    <n v="40"/>
    <n v="47"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n v="344"/>
    <n v="351"/>
    <n v="359"/>
    <n v="364"/>
    <n v="369"/>
    <n v="371"/>
    <n v="376"/>
    <n v="377"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n v="103"/>
    <n v="103"/>
    <n v="102"/>
    <n v="102"/>
    <n v="104"/>
    <n v="107"/>
    <n v="111"/>
    <n v="111"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n v="13"/>
    <n v="13"/>
    <n v="13"/>
    <n v="13"/>
    <n v="15"/>
    <n v="16"/>
    <n v="16"/>
    <n v="17"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6"/>
    <n v="16"/>
    <n v="16"/>
    <n v="17"/>
    <n v="17"/>
    <n v="20"/>
    <n v="20"/>
    <n v="21"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n v="175"/>
    <n v="175"/>
    <n v="176"/>
    <n v="180"/>
    <n v="179"/>
    <n v="181"/>
    <n v="181"/>
    <n v="184"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n v="64"/>
    <n v="66"/>
    <n v="66"/>
    <n v="67"/>
    <n v="68"/>
    <n v="69"/>
    <n v="69"/>
    <n v="72"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n v="40"/>
    <n v="41"/>
    <n v="40"/>
    <n v="41"/>
    <n v="41"/>
    <n v="42"/>
    <n v="44"/>
    <n v="45"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n v="66"/>
    <n v="69"/>
    <n v="70"/>
    <n v="70"/>
    <n v="70"/>
    <n v="70"/>
    <n v="72"/>
    <n v="73"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n v="983"/>
    <n v="987"/>
    <n v="990"/>
    <n v="994"/>
    <n v="996"/>
    <n v="999"/>
    <n v="1002"/>
    <n v="1006"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n v="82"/>
    <n v="83"/>
    <n v="85"/>
    <n v="86"/>
    <n v="89"/>
    <n v="91"/>
    <n v="93"/>
    <n v="94"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n v="206"/>
    <n v="207"/>
    <n v="212"/>
    <n v="215"/>
    <n v="219"/>
    <n v="218"/>
    <n v="220"/>
    <n v="225"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n v="1688"/>
    <n v="1694"/>
    <n v="1697"/>
    <n v="1698"/>
    <n v="1698"/>
    <n v="1702"/>
    <n v="1704"/>
    <n v="1706"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n v="1276"/>
    <n v="1302"/>
    <n v="1319"/>
    <n v="1336"/>
    <n v="1353"/>
    <n v="1379"/>
    <n v="1388"/>
    <n v="1400"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n v="114"/>
    <n v="115"/>
    <n v="121"/>
    <n v="123"/>
    <n v="123"/>
    <n v="130"/>
    <n v="130"/>
    <n v="130"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n v="54"/>
    <n v="54"/>
    <n v="54"/>
    <n v="55"/>
    <n v="55"/>
    <n v="58"/>
    <n v="58"/>
    <n v="60"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n v="113"/>
    <n v="115"/>
    <n v="114"/>
    <n v="115"/>
    <n v="115"/>
    <n v="115"/>
    <n v="115"/>
    <n v="117"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n v="74"/>
    <n v="86"/>
    <n v="90"/>
    <n v="97"/>
    <n v="103"/>
    <n v="108"/>
    <n v="110"/>
    <n v="111"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n v="90"/>
    <n v="90"/>
    <n v="89"/>
    <n v="90"/>
    <n v="91"/>
    <n v="93"/>
    <n v="94"/>
    <n v="95"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n v="13"/>
    <n v="13"/>
    <n v="14"/>
    <n v="19"/>
    <n v="19"/>
    <n v="24"/>
    <n v="24"/>
    <n v="24"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n v="5256"/>
    <n v="5313"/>
    <n v="5357"/>
    <n v="5397"/>
    <n v="5470"/>
    <n v="5534"/>
    <n v="5585"/>
    <n v="5687"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n v="25"/>
    <n v="25"/>
    <n v="25"/>
    <n v="25"/>
    <n v="26"/>
    <n v="26"/>
    <n v="26"/>
    <n v="27"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n v="37"/>
    <n v="37"/>
    <n v="37"/>
    <n v="37"/>
    <n v="37"/>
    <n v="42"/>
    <n v="44"/>
    <n v="44"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n v="884"/>
    <n v="892"/>
    <n v="895"/>
    <n v="898"/>
    <n v="905"/>
    <n v="910"/>
    <n v="912"/>
    <n v="915"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n v="34"/>
    <n v="35"/>
    <n v="35"/>
    <n v="35"/>
    <n v="36"/>
    <n v="37"/>
    <n v="40"/>
    <n v="42"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n v="28"/>
    <n v="28"/>
    <n v="30"/>
    <n v="29"/>
    <n v="30"/>
    <n v="31"/>
    <n v="30"/>
    <n v="31"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n v="235"/>
    <n v="238"/>
    <n v="241"/>
    <n v="249"/>
    <n v="254"/>
    <n v="268"/>
    <n v="278"/>
    <n v="285"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n v="881"/>
    <n v="899"/>
    <n v="923"/>
    <n v="953"/>
    <n v="965"/>
    <n v="977"/>
    <n v="986"/>
    <n v="1010"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n v="369"/>
    <n v="372"/>
    <n v="371"/>
    <n v="375"/>
    <n v="400"/>
    <n v="406"/>
    <n v="413"/>
    <n v="423"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n v="58"/>
    <n v="57"/>
    <n v="58"/>
    <n v="59"/>
    <n v="62"/>
    <n v="63"/>
    <n v="64"/>
    <n v="66"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n v="2523"/>
    <n v="2536"/>
    <n v="2549"/>
    <n v="2575"/>
    <n v="2596"/>
    <n v="2615"/>
    <n v="2631"/>
    <n v="2643"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n v="247"/>
    <n v="250"/>
    <n v="266"/>
    <n v="266"/>
    <n v="274"/>
    <n v="273"/>
    <n v="276"/>
    <n v="279"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n v="11"/>
    <n v="11"/>
    <n v="11"/>
    <n v="11"/>
    <n v="13"/>
    <n v="13"/>
    <n v="13"/>
    <n v="13"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n v="33"/>
    <n v="35"/>
    <n v="35"/>
    <n v="39"/>
    <n v="40"/>
    <n v="43"/>
    <n v="43"/>
    <n v="46"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n v="403"/>
    <n v="404"/>
    <n v="404"/>
    <n v="405"/>
    <n v="405"/>
    <n v="405"/>
    <n v="406"/>
    <n v="406"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n v="6"/>
    <n v="7"/>
    <n v="8"/>
    <n v="8"/>
    <n v="8"/>
    <n v="9"/>
    <n v="9"/>
    <n v="9"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n v="39"/>
    <n v="43"/>
    <n v="44"/>
    <n v="46"/>
    <n v="49"/>
    <n v="50"/>
    <n v="50"/>
    <n v="56"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8"/>
    <n v="18"/>
    <n v="18"/>
    <n v="18"/>
    <n v="19"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n v="78"/>
    <n v="80"/>
    <n v="80"/>
    <n v="82"/>
    <n v="83"/>
    <n v="86"/>
    <n v="87"/>
    <n v="89"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n v="1283"/>
    <n v="1306"/>
    <n v="1324"/>
    <n v="1344"/>
    <n v="1369"/>
    <n v="1402"/>
    <n v="1422"/>
    <n v="1458"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n v="271"/>
    <n v="272"/>
    <n v="272"/>
    <n v="273"/>
    <n v="272"/>
    <n v="276"/>
    <n v="275"/>
    <n v="278"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n v="23"/>
    <n v="23"/>
    <n v="23"/>
    <n v="23"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n v="144"/>
    <n v="150"/>
    <n v="153"/>
    <n v="156"/>
    <n v="163"/>
    <n v="167"/>
    <n v="181"/>
    <n v="186"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n v="539"/>
    <n v="547"/>
    <n v="555"/>
    <n v="564"/>
    <n v="576"/>
    <n v="585"/>
    <n v="598"/>
    <n v="614"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n v="31"/>
    <n v="31"/>
    <n v="32"/>
    <n v="34"/>
    <n v="35"/>
    <n v="35"/>
    <n v="35"/>
    <n v="35"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n v="358"/>
    <n v="367"/>
    <n v="388"/>
    <n v="392"/>
    <n v="393"/>
    <n v="401"/>
    <n v="402"/>
    <n v="408"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n v="107"/>
    <n v="111"/>
    <n v="113"/>
    <n v="123"/>
    <n v="128"/>
    <n v="136"/>
    <n v="143"/>
    <n v="148"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n v="112"/>
    <n v="111"/>
    <n v="118"/>
    <n v="124"/>
    <n v="127"/>
    <n v="131"/>
    <n v="134"/>
    <n v="136"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n v="386"/>
    <n v="386"/>
    <n v="390"/>
    <n v="394"/>
    <n v="403"/>
    <n v="405"/>
    <n v="403"/>
    <n v="404"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n v="47"/>
    <n v="47"/>
    <n v="49"/>
    <n v="58"/>
    <n v="63"/>
    <n v="67"/>
    <n v="75"/>
    <n v="77"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n v="412"/>
    <n v="416"/>
    <n v="428"/>
    <n v="463"/>
    <n v="500"/>
    <n v="524"/>
    <n v="542"/>
    <n v="550"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n v="170"/>
    <n v="170"/>
    <n v="176"/>
    <n v="187"/>
    <n v="194"/>
    <n v="202"/>
    <n v="225"/>
    <n v="241"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n v="182"/>
    <n v="183"/>
    <n v="189"/>
    <n v="196"/>
    <n v="199"/>
    <n v="200"/>
    <n v="216"/>
    <n v="218"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n v="300"/>
    <n v="302"/>
    <n v="304"/>
    <n v="313"/>
    <n v="331"/>
    <n v="337"/>
    <n v="326"/>
    <n v="330"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n v="76"/>
    <n v="76"/>
    <n v="76"/>
    <n v="79"/>
    <n v="80"/>
    <n v="82"/>
    <n v="89"/>
    <n v="89"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n v="308"/>
    <n v="315"/>
    <n v="318"/>
    <n v="322"/>
    <n v="327"/>
    <n v="328"/>
    <n v="330"/>
    <n v="336"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n v="223"/>
    <n v="228"/>
    <n v="234"/>
    <n v="241"/>
    <n v="247"/>
    <n v="250"/>
    <n v="249"/>
    <n v="250"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n v="261"/>
    <n v="262"/>
    <n v="268"/>
    <n v="274"/>
    <n v="281"/>
    <n v="285"/>
    <n v="289"/>
    <n v="294"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n v="230"/>
    <n v="235"/>
    <n v="237"/>
    <n v="251"/>
    <n v="257"/>
    <n v="276"/>
    <n v="285"/>
    <n v="410"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n v="670"/>
    <n v="675"/>
    <n v="690"/>
    <n v="696"/>
    <n v="704"/>
    <n v="713"/>
    <n v="727"/>
    <n v="731"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n v="446"/>
    <n v="450"/>
    <n v="466"/>
    <n v="473"/>
    <n v="483"/>
    <n v="487"/>
    <n v="458"/>
    <n v="463"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n v="1959"/>
    <n v="2009"/>
    <n v="2050"/>
    <n v="2112"/>
    <n v="2171"/>
    <n v="2220"/>
    <n v="2265"/>
    <n v="2347"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n v="1038"/>
    <n v="1043"/>
    <n v="1071"/>
    <n v="1105"/>
    <n v="1140"/>
    <n v="1162"/>
    <n v="1140"/>
    <n v="1161"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n v="54"/>
    <n v="57"/>
    <n v="58"/>
    <n v="60"/>
    <n v="65"/>
    <n v="67"/>
    <n v="60"/>
    <n v="63"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n v="123"/>
    <n v="125"/>
    <n v="131"/>
    <n v="131"/>
    <n v="139"/>
    <n v="154"/>
    <n v="151"/>
    <n v="163"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n v="116"/>
    <n v="116"/>
    <n v="118"/>
    <n v="125"/>
    <n v="134"/>
    <n v="139"/>
    <n v="152"/>
    <n v="154"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n v="604"/>
    <n v="625"/>
    <n v="634"/>
    <n v="647"/>
    <n v="664"/>
    <n v="678"/>
    <n v="691"/>
    <n v="695"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n v="148"/>
    <n v="152"/>
    <n v="158"/>
    <n v="162"/>
    <n v="172"/>
    <n v="180"/>
    <n v="187"/>
    <n v="190"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n v="1177"/>
    <n v="1183"/>
    <n v="1231"/>
    <n v="1260"/>
    <n v="1305"/>
    <n v="1370"/>
    <n v="1356"/>
    <n v="1387"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n v="2992"/>
    <n v="3041"/>
    <n v="3102"/>
    <n v="3188"/>
    <n v="3317"/>
    <n v="3418"/>
    <n v="3520"/>
    <n v="3579"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n v="595"/>
    <n v="598"/>
    <n v="608"/>
    <n v="614"/>
    <n v="633"/>
    <n v="639"/>
    <n v="631"/>
    <n v="631"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n v="169"/>
    <n v="174"/>
    <n v="178"/>
    <n v="184"/>
    <n v="188"/>
    <n v="192"/>
    <n v="202"/>
    <n v="203"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n v="10"/>
    <n v="11"/>
    <n v="11"/>
    <n v="11"/>
    <n v="11"/>
    <n v="12"/>
    <n v="14"/>
    <n v="14"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n v="147"/>
    <n v="147"/>
    <n v="152"/>
    <n v="163"/>
    <n v="170"/>
    <n v="177"/>
    <n v="177"/>
    <n v="184"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n v="798"/>
    <n v="804"/>
    <n v="809"/>
    <n v="828"/>
    <n v="874"/>
    <n v="900"/>
    <n v="1018"/>
    <n v="1081"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n v="281"/>
    <n v="282"/>
    <n v="295"/>
    <n v="301"/>
    <n v="305"/>
    <n v="307"/>
    <n v="287"/>
    <n v="287"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n v="128"/>
    <n v="137"/>
    <n v="135"/>
    <n v="135"/>
    <n v="139"/>
    <n v="142"/>
    <n v="138"/>
    <n v="141"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n v="125"/>
    <n v="125"/>
    <n v="129"/>
    <n v="130"/>
    <n v="132"/>
    <n v="137"/>
    <n v="146"/>
    <n v="150"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n v="1224"/>
    <n v="1231"/>
    <n v="1254"/>
    <n v="1266"/>
    <n v="1284"/>
    <n v="1302"/>
    <n v="1342"/>
    <n v="1346"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n v="184"/>
    <n v="184"/>
    <n v="184"/>
    <n v="189"/>
    <n v="190"/>
    <n v="190"/>
    <n v="194"/>
    <n v="194"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n v="506"/>
    <n v="509"/>
    <n v="527"/>
    <n v="536"/>
    <n v="548"/>
    <n v="560"/>
    <n v="577"/>
    <n v="586"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n v="583"/>
    <n v="584"/>
    <n v="612"/>
    <n v="625"/>
    <n v="668"/>
    <n v="702"/>
    <n v="759"/>
    <n v="772"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n v="966"/>
    <n v="972"/>
    <n v="975"/>
    <n v="983"/>
    <n v="1016"/>
    <n v="1024"/>
    <n v="1054"/>
    <n v="1075"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n v="213"/>
    <n v="216"/>
    <n v="218"/>
    <n v="222"/>
    <n v="226"/>
    <n v="225"/>
    <n v="203"/>
    <n v="207"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n v="634"/>
    <n v="635"/>
    <n v="651"/>
    <n v="664"/>
    <n v="670"/>
    <n v="675"/>
    <n v="677"/>
    <n v="677"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n v="628"/>
    <n v="630"/>
    <n v="640"/>
    <n v="662"/>
    <n v="695"/>
    <n v="728"/>
    <n v="747"/>
    <n v="768"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n v="534"/>
    <n v="539"/>
    <n v="569"/>
    <n v="588"/>
    <n v="601"/>
    <n v="612"/>
    <n v="628"/>
    <n v="632"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n v="533"/>
    <n v="538"/>
    <n v="541"/>
    <n v="544"/>
    <n v="561"/>
    <n v="570"/>
    <n v="590"/>
    <n v="593"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n v="548"/>
    <n v="549"/>
    <n v="553"/>
    <n v="569"/>
    <n v="597"/>
    <n v="608"/>
    <n v="629"/>
    <n v="639"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n v="1484"/>
    <n v="1508"/>
    <n v="1560"/>
    <n v="1589"/>
    <n v="1630"/>
    <n v="1657"/>
    <n v="1681"/>
    <n v="1691"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n v="345"/>
    <n v="349"/>
    <n v="356"/>
    <n v="363"/>
    <n v="372"/>
    <n v="381"/>
    <n v="383"/>
    <n v="398"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n v="292"/>
    <n v="297"/>
    <n v="307"/>
    <n v="310"/>
    <n v="324"/>
    <n v="334"/>
    <n v="370"/>
    <n v="375"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n v="461"/>
    <n v="460"/>
    <n v="472"/>
    <n v="491"/>
    <n v="494"/>
    <n v="506"/>
    <n v="507"/>
    <n v="511"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n v="179"/>
    <n v="186"/>
    <n v="190"/>
    <n v="197"/>
    <n v="204"/>
    <n v="209"/>
    <n v="213"/>
    <n v="219"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n v="1046"/>
    <n v="1045"/>
    <n v="1050"/>
    <n v="1059"/>
    <n v="1067"/>
    <n v="1071"/>
    <n v="1065"/>
    <n v="1074"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n v="376"/>
    <n v="377"/>
    <n v="379"/>
    <n v="384"/>
    <n v="390"/>
    <n v="408"/>
    <n v="416"/>
    <n v="435"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n v="279"/>
    <n v="279"/>
    <n v="281"/>
    <n v="286"/>
    <n v="295"/>
    <n v="297"/>
    <n v="303"/>
    <n v="306"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n v="619"/>
    <n v="623"/>
    <n v="632"/>
    <n v="644"/>
    <n v="650"/>
    <n v="662"/>
    <n v="689"/>
    <n v="688"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n v="454"/>
    <n v="461"/>
    <n v="469"/>
    <n v="517"/>
    <n v="531"/>
    <n v="551"/>
    <n v="549"/>
    <n v="565"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n v="303"/>
    <n v="308"/>
    <n v="317"/>
    <n v="323"/>
    <n v="331"/>
    <n v="346"/>
    <n v="355"/>
    <n v="363"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n v="91"/>
    <n v="91"/>
    <n v="95"/>
    <n v="99"/>
    <n v="105"/>
    <n v="111"/>
    <n v="108"/>
    <n v="110"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n v="505"/>
    <n v="511"/>
    <n v="528"/>
    <n v="537"/>
    <n v="553"/>
    <n v="562"/>
    <n v="576"/>
    <n v="582"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n v="355"/>
    <n v="363"/>
    <n v="390"/>
    <n v="406"/>
    <n v="435"/>
    <n v="448"/>
    <n v="472"/>
    <n v="478"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n v="127"/>
    <n v="127"/>
    <n v="129"/>
    <n v="134"/>
    <n v="145"/>
    <n v="155"/>
    <n v="172"/>
    <n v="178"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n v="101"/>
    <n v="101"/>
    <n v="104"/>
    <n v="111"/>
    <n v="114"/>
    <n v="116"/>
    <n v="121"/>
    <n v="123"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n v="1126"/>
    <n v="1137"/>
    <n v="1173"/>
    <n v="1234"/>
    <n v="1276"/>
    <n v="1322"/>
    <n v="1402"/>
    <n v="1415"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n v="824"/>
    <n v="831"/>
    <n v="837"/>
    <n v="843"/>
    <n v="847"/>
    <n v="848"/>
    <n v="872"/>
    <n v="873"/>
    <m/>
    <m/>
    <m/>
    <m/>
    <m/>
    <m/>
    <m/>
    <m/>
    <m/>
    <m/>
    <m/>
    <m/>
  </r>
  <r>
    <m/>
    <x v="217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n v="48"/>
    <n v="48"/>
    <n v="52"/>
    <n v="54"/>
    <n v="56"/>
    <n v="58"/>
    <n v="63"/>
    <n v="64"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n v="443"/>
    <n v="453"/>
    <n v="461"/>
    <n v="480"/>
    <n v="489"/>
    <n v="495"/>
    <n v="515"/>
    <n v="522"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n v="252"/>
    <n v="256"/>
    <n v="261"/>
    <n v="263"/>
    <n v="268"/>
    <n v="273"/>
    <n v="301"/>
    <n v="301"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n v="77"/>
    <n v="77"/>
    <n v="80"/>
    <n v="85"/>
    <n v="88"/>
    <n v="94"/>
    <n v="98"/>
    <n v="100"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n v="504"/>
    <n v="505"/>
    <n v="526"/>
    <n v="565"/>
    <n v="600"/>
    <n v="614"/>
    <n v="632"/>
    <n v="633"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n v="195"/>
    <n v="197"/>
    <n v="206"/>
    <n v="239"/>
    <n v="247"/>
    <n v="260"/>
    <n v="285"/>
    <n v="290"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n v="392"/>
    <n v="395"/>
    <n v="418"/>
    <n v="431"/>
    <n v="440"/>
    <n v="447"/>
    <n v="452"/>
    <n v="460"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n v="146"/>
    <n v="147"/>
    <n v="151"/>
    <n v="154"/>
    <n v="159"/>
    <n v="180"/>
    <n v="181"/>
    <n v="190"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n v="106"/>
    <n v="109"/>
    <n v="111"/>
    <n v="125"/>
    <n v="137"/>
    <n v="142"/>
    <n v="151"/>
    <n v="155"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n v="125"/>
    <n v="126"/>
    <n v="127"/>
    <n v="129"/>
    <n v="132"/>
    <n v="139"/>
    <n v="138"/>
    <n v="146"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n v="254"/>
    <n v="256"/>
    <n v="258"/>
    <n v="266"/>
    <n v="282"/>
    <n v="307"/>
    <n v="319"/>
    <n v="323"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n v="270"/>
    <n v="274"/>
    <n v="289"/>
    <n v="292"/>
    <n v="304"/>
    <n v="310"/>
    <n v="342"/>
    <n v="345"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n v="600"/>
    <n v="600"/>
    <n v="612"/>
    <n v="616"/>
    <n v="649"/>
    <n v="671"/>
    <n v="686"/>
    <n v="690"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n v="737"/>
    <n v="753"/>
    <n v="782"/>
    <n v="806"/>
    <n v="876"/>
    <n v="918"/>
    <n v="940"/>
    <n v="953"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n v="565"/>
    <n v="568"/>
    <n v="575"/>
    <n v="588"/>
    <n v="595"/>
    <n v="606"/>
    <n v="623"/>
    <n v="622"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n v="134"/>
    <n v="135"/>
    <n v="135"/>
    <n v="136"/>
    <n v="139"/>
    <n v="142"/>
    <n v="140"/>
    <n v="141"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n v="98"/>
    <n v="101"/>
    <n v="104"/>
    <n v="107"/>
    <n v="111"/>
    <n v="111"/>
    <n v="121"/>
    <n v="121"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n v="301"/>
    <n v="302"/>
    <n v="305"/>
    <n v="314"/>
    <n v="323"/>
    <n v="336"/>
    <n v="340"/>
    <n v="348"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n v="208"/>
    <n v="208"/>
    <n v="208"/>
    <n v="216"/>
    <n v="220"/>
    <n v="231"/>
    <n v="234"/>
    <n v="236"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n v="560"/>
    <n v="566"/>
    <n v="574"/>
    <n v="584"/>
    <n v="587"/>
    <n v="597"/>
    <n v="603"/>
    <n v="610"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n v="100"/>
    <n v="100"/>
    <n v="102"/>
    <n v="103"/>
    <n v="105"/>
    <n v="106"/>
    <n v="107"/>
    <n v="107"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n v="55"/>
    <n v="55"/>
    <n v="55"/>
    <n v="55"/>
    <n v="55"/>
    <n v="59"/>
    <n v="60"/>
    <n v="65"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n v="142"/>
    <n v="142"/>
    <n v="143"/>
    <n v="143"/>
    <n v="144"/>
    <n v="152"/>
    <n v="155"/>
    <n v="157"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n v="96"/>
    <n v="97"/>
    <n v="105"/>
    <n v="125"/>
    <n v="146"/>
    <n v="147"/>
    <n v="154"/>
    <n v="156"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n v="34"/>
    <n v="34"/>
    <n v="37"/>
    <n v="41"/>
    <n v="41"/>
    <n v="42"/>
    <n v="45"/>
    <n v="48"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6"/>
    <n v="16"/>
    <n v="17"/>
    <n v="17"/>
    <n v="17"/>
    <n v="18"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n v="22"/>
    <n v="23"/>
    <n v="26"/>
    <n v="26"/>
    <n v="29"/>
    <n v="29"/>
    <n v="32"/>
    <n v="32"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n v="22"/>
    <n v="23"/>
    <n v="27"/>
    <n v="30"/>
    <n v="32"/>
    <n v="33"/>
    <n v="39"/>
    <n v="40"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n v="570"/>
    <n v="595"/>
    <n v="627"/>
    <n v="639"/>
    <n v="665"/>
    <n v="701"/>
    <n v="733"/>
    <n v="742"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n v="938"/>
    <n v="945"/>
    <n v="956"/>
    <n v="955"/>
    <n v="958"/>
    <n v="962"/>
    <n v="971"/>
    <n v="974"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n v="117"/>
    <n v="118"/>
    <n v="122"/>
    <n v="122"/>
    <n v="125"/>
    <n v="133"/>
    <n v="142"/>
    <n v="145"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n v="15"/>
    <n v="15"/>
    <n v="15"/>
    <n v="15"/>
    <n v="17"/>
    <n v="17"/>
    <n v="19"/>
    <n v="19"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n v="63"/>
    <n v="64"/>
    <n v="64"/>
    <n v="64"/>
    <n v="72"/>
    <n v="78"/>
    <n v="78"/>
    <n v="80"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n v="85"/>
    <n v="87"/>
    <n v="90"/>
    <n v="92"/>
    <n v="88"/>
    <n v="91"/>
    <n v="100"/>
    <n v="102"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n v="328"/>
    <n v="330"/>
    <n v="361"/>
    <n v="375"/>
    <n v="400"/>
    <n v="407"/>
    <n v="428"/>
    <n v="429"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n v="31"/>
    <n v="38"/>
    <n v="39"/>
    <n v="41"/>
    <n v="42"/>
    <n v="43"/>
    <n v="47"/>
    <n v="48"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n v="205"/>
    <n v="207"/>
    <n v="217"/>
    <n v="225"/>
    <n v="233"/>
    <n v="237"/>
    <n v="250"/>
    <n v="268"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n v="12"/>
    <n v="12"/>
    <n v="12"/>
    <n v="15"/>
    <n v="16"/>
    <n v="20"/>
    <n v="25"/>
    <n v="25"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1"/>
    <n v="13"/>
    <n v="13"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n v="76"/>
    <n v="77"/>
    <n v="80"/>
    <n v="90"/>
    <n v="93"/>
    <n v="104"/>
    <n v="113"/>
    <n v="118"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n v="558"/>
    <n v="565"/>
    <n v="579"/>
    <n v="589"/>
    <n v="597"/>
    <n v="607"/>
    <n v="617"/>
    <n v="625"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n v="33"/>
    <n v="33"/>
    <n v="35"/>
    <n v="36"/>
    <n v="36"/>
    <n v="38"/>
    <n v="38"/>
    <n v="36"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n v="103"/>
    <n v="111"/>
    <n v="116"/>
    <n v="126"/>
    <n v="133"/>
    <n v="143"/>
    <n v="158"/>
    <n v="159"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n v="28"/>
    <n v="28"/>
    <n v="30"/>
    <n v="32"/>
    <n v="32"/>
    <n v="32"/>
    <n v="33"/>
    <n v="33"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n v="22"/>
    <n v="22"/>
    <n v="23"/>
    <n v="24"/>
    <n v="26"/>
    <n v="27"/>
    <n v="28"/>
    <n v="28"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m/>
    <m/>
    <m/>
    <m/>
    <m/>
    <m/>
    <m/>
    <m/>
    <m/>
    <m/>
    <m/>
    <m/>
  </r>
  <r>
    <m/>
    <x v="218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n v="18"/>
    <n v="18"/>
    <n v="20"/>
    <n v="22"/>
    <n v="23"/>
    <n v="23"/>
    <n v="27"/>
    <n v="28"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n v="16"/>
    <n v="16"/>
    <n v="17"/>
    <n v="19"/>
    <n v="19"/>
    <n v="20"/>
    <n v="20"/>
    <n v="20"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9"/>
    <n v="9"/>
    <n v="9"/>
    <n v="9"/>
    <n v="10"/>
    <n v="10"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n v="12"/>
    <n v="13"/>
    <n v="16"/>
    <n v="17"/>
    <n v="21"/>
    <n v="22"/>
    <n v="22"/>
    <n v="26"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n v="127"/>
    <n v="134"/>
    <n v="136"/>
    <n v="138"/>
    <n v="138"/>
    <n v="146"/>
    <n v="146"/>
    <n v="147"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n v="279"/>
    <n v="283"/>
    <n v="305"/>
    <n v="317"/>
    <n v="324"/>
    <n v="337"/>
    <n v="348"/>
    <n v="354"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n v="15"/>
    <n v="15"/>
    <n v="17"/>
    <n v="18"/>
    <n v="18"/>
    <n v="18"/>
    <n v="18"/>
    <n v="18"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n v="66"/>
    <n v="66"/>
    <n v="67"/>
    <n v="68"/>
    <n v="68"/>
    <n v="69"/>
    <n v="70"/>
    <n v="70"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n v="435"/>
    <n v="469"/>
    <n v="492"/>
    <n v="517"/>
    <n v="546"/>
    <n v="575"/>
    <n v="596"/>
    <n v="625"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n v="28"/>
    <n v="29"/>
    <n v="31"/>
    <n v="33"/>
    <n v="34"/>
    <n v="34"/>
    <n v="35"/>
    <n v="35"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n v="25"/>
    <n v="25"/>
    <n v="27"/>
    <n v="27"/>
    <n v="31"/>
    <n v="35"/>
    <n v="40"/>
    <n v="41"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18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11"/>
    <n v="12"/>
    <n v="15"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n v="49"/>
    <n v="49"/>
    <n v="52"/>
    <n v="54"/>
    <n v="56"/>
    <n v="58"/>
    <n v="62"/>
    <n v="63"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n v="1586"/>
    <n v="1610"/>
    <n v="1646"/>
    <n v="1681"/>
    <n v="1704"/>
    <n v="1750"/>
    <n v="1810"/>
    <n v="1912"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n v="1008"/>
    <n v="1019"/>
    <n v="1056"/>
    <n v="1090"/>
    <n v="1119"/>
    <n v="1177"/>
    <n v="1226"/>
    <n v="1239"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n v="583"/>
    <n v="594"/>
    <n v="613"/>
    <n v="635"/>
    <n v="643"/>
    <n v="670"/>
    <n v="690"/>
    <n v="711"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n v="246"/>
    <n v="249"/>
    <n v="264"/>
    <n v="279"/>
    <n v="296"/>
    <n v="322"/>
    <n v="350"/>
    <n v="354"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n v="87"/>
    <n v="89"/>
    <n v="102"/>
    <n v="115"/>
    <n v="122"/>
    <n v="128"/>
    <n v="134"/>
    <n v="138"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n v="103"/>
    <n v="103"/>
    <n v="104"/>
    <n v="104"/>
    <n v="105"/>
    <n v="108"/>
    <n v="116"/>
    <n v="117"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n v="59"/>
    <n v="60"/>
    <n v="60"/>
    <n v="65"/>
    <n v="81"/>
    <n v="86"/>
    <n v="87"/>
    <n v="94"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8"/>
    <n v="10"/>
    <n v="10"/>
    <n v="10"/>
    <n v="12"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n v="119"/>
    <n v="120"/>
    <n v="122"/>
    <n v="127"/>
    <n v="128"/>
    <n v="133"/>
    <n v="144"/>
    <n v="153"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n v="20"/>
    <n v="20"/>
    <n v="22"/>
    <n v="22"/>
    <n v="22"/>
    <n v="21"/>
    <n v="21"/>
    <n v="22"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n v="25"/>
    <n v="26"/>
    <n v="27"/>
    <n v="27"/>
    <n v="28"/>
    <n v="28"/>
    <n v="30"/>
    <n v="30"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n v="707"/>
    <n v="712"/>
    <n v="743"/>
    <n v="757"/>
    <n v="767"/>
    <n v="782"/>
    <n v="800"/>
    <n v="817"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n v="25"/>
    <n v="25"/>
    <n v="28"/>
    <n v="32"/>
    <n v="32"/>
    <n v="35"/>
    <n v="36"/>
    <n v="36"/>
    <m/>
    <m/>
    <m/>
    <m/>
    <m/>
    <m/>
    <m/>
    <m/>
    <m/>
    <m/>
    <m/>
    <m/>
  </r>
  <r>
    <m/>
    <x v="218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n v="7"/>
    <n v="7"/>
    <n v="6"/>
    <n v="6"/>
    <n v="6"/>
    <n v="6"/>
    <n v="6"/>
    <n v="7"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n v="31"/>
    <n v="33"/>
    <n v="36"/>
    <n v="38"/>
    <n v="39"/>
    <n v="41"/>
    <n v="45"/>
    <n v="48"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8"/>
    <n v="8"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n v="24"/>
    <n v="25"/>
    <n v="28"/>
    <n v="29"/>
    <n v="31"/>
    <n v="35"/>
    <n v="41"/>
    <n v="42"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n v="99"/>
    <n v="99"/>
    <n v="99"/>
    <n v="98"/>
    <n v="98"/>
    <n v="99"/>
    <n v="100"/>
    <n v="100"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n v="68"/>
    <n v="66"/>
    <n v="68"/>
    <n v="69"/>
    <n v="70"/>
    <n v="71"/>
    <n v="71"/>
    <n v="71"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6"/>
    <n v="6"/>
    <n v="6"/>
    <n v="7"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n v="22"/>
    <n v="23"/>
    <n v="22"/>
    <n v="23"/>
    <n v="23"/>
    <n v="23"/>
    <n v="23"/>
    <n v="24"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n v="28"/>
    <n v="28"/>
    <n v="28"/>
    <n v="28"/>
    <n v="28"/>
    <n v="28"/>
    <n v="29"/>
    <n v="31"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n v="52"/>
    <n v="52"/>
    <n v="57"/>
    <n v="79"/>
    <n v="88"/>
    <n v="96"/>
    <n v="98"/>
    <n v="101"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n v="552"/>
    <n v="560"/>
    <n v="587"/>
    <n v="607"/>
    <n v="625"/>
    <n v="638"/>
    <n v="638"/>
    <n v="651"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n v="26"/>
    <n v="26"/>
    <n v="26"/>
    <n v="26"/>
    <n v="27"/>
    <n v="30"/>
    <n v="29"/>
    <n v="29"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n v="13"/>
    <n v="15"/>
    <n v="15"/>
    <n v="15"/>
    <n v="15"/>
    <n v="15"/>
    <n v="17"/>
    <n v="17"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n v="116"/>
    <n v="120"/>
    <n v="136"/>
    <n v="141"/>
    <n v="150"/>
    <n v="153"/>
    <n v="160"/>
    <n v="160"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n v="170"/>
    <n v="172"/>
    <n v="172"/>
    <n v="176"/>
    <n v="176"/>
    <n v="178"/>
    <n v="178"/>
    <n v="179"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n v="148"/>
    <n v="156"/>
    <n v="163"/>
    <n v="166"/>
    <n v="184"/>
    <n v="187"/>
    <n v="194"/>
    <n v="197"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n v="53"/>
    <n v="53"/>
    <n v="52"/>
    <n v="52"/>
    <n v="53"/>
    <n v="53"/>
    <n v="53"/>
    <n v="57"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n v="40"/>
    <n v="40"/>
    <n v="44"/>
    <n v="44"/>
    <n v="45"/>
    <n v="46"/>
    <n v="46"/>
    <n v="47"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n v="154"/>
    <n v="156"/>
    <n v="164"/>
    <n v="173"/>
    <n v="176"/>
    <n v="192"/>
    <n v="198"/>
    <n v="207"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n v="21"/>
    <n v="22"/>
    <n v="22"/>
    <n v="23"/>
    <n v="25"/>
    <n v="26"/>
    <n v="55"/>
    <n v="85"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n v="143"/>
    <n v="141"/>
    <n v="145"/>
    <n v="146"/>
    <n v="146"/>
    <n v="146"/>
    <n v="155"/>
    <n v="155"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n v="17"/>
    <n v="17"/>
    <n v="21"/>
    <n v="21"/>
    <n v="21"/>
    <n v="21"/>
    <n v="21"/>
    <n v="21"/>
    <m/>
    <m/>
    <m/>
    <m/>
    <m/>
    <m/>
    <m/>
    <m/>
    <m/>
    <m/>
    <m/>
    <m/>
  </r>
  <r>
    <m/>
    <x v="218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n v="31"/>
    <n v="31"/>
    <n v="31"/>
    <n v="31"/>
    <n v="32"/>
    <n v="36"/>
    <n v="37"/>
    <n v="37"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n v="10"/>
    <n v="10"/>
    <n v="10"/>
    <n v="10"/>
    <n v="11"/>
    <n v="11"/>
    <n v="10"/>
    <n v="10"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3"/>
    <n v="23"/>
    <n v="24"/>
    <n v="27"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n v="1341"/>
    <n v="1371"/>
    <n v="1437"/>
    <n v="1496"/>
    <n v="1533"/>
    <n v="1581"/>
    <n v="1673"/>
    <n v="1746"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6"/>
    <n v="6"/>
    <n v="6"/>
    <n v="6"/>
    <n v="10"/>
    <n v="10"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n v="24"/>
    <n v="24"/>
    <n v="25"/>
    <n v="26"/>
    <n v="26"/>
    <n v="26"/>
    <n v="27"/>
    <n v="29"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n v="165"/>
    <n v="167"/>
    <n v="173"/>
    <n v="174"/>
    <n v="179"/>
    <n v="184"/>
    <n v="188"/>
    <n v="189"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n v="7809"/>
    <n v="7897"/>
    <n v="8140"/>
    <n v="8300"/>
    <n v="8561"/>
    <n v="8739"/>
    <n v="8862"/>
    <n v="8990"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n v="310"/>
    <n v="314"/>
    <n v="319"/>
    <n v="324"/>
    <n v="324"/>
    <n v="328"/>
    <n v="343"/>
    <n v="346"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n v="207"/>
    <n v="209"/>
    <n v="219"/>
    <n v="235"/>
    <n v="237"/>
    <n v="240"/>
    <n v="242"/>
    <n v="244"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n v="27"/>
    <n v="28"/>
    <n v="29"/>
    <n v="29"/>
    <n v="29"/>
    <n v="29"/>
    <n v="30"/>
    <n v="31"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4"/>
    <n v="4"/>
    <n v="5"/>
    <n v="5"/>
    <n v="5"/>
    <n v="6"/>
    <n v="6"/>
    <n v="7"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n v="153"/>
    <n v="153"/>
    <n v="155"/>
    <n v="162"/>
    <n v="163"/>
    <n v="165"/>
    <n v="169"/>
    <n v="169"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n v="22"/>
    <n v="22"/>
    <n v="30"/>
    <n v="32"/>
    <n v="32"/>
    <n v="36"/>
    <n v="37"/>
    <n v="38"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n v="117"/>
    <n v="118"/>
    <n v="118"/>
    <n v="121"/>
    <n v="122"/>
    <n v="122"/>
    <n v="122"/>
    <n v="122"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n v="123"/>
    <n v="126"/>
    <n v="135"/>
    <n v="142"/>
    <n v="147"/>
    <n v="155"/>
    <n v="166"/>
    <n v="174"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n v="11"/>
    <n v="11"/>
    <n v="13"/>
    <n v="14"/>
    <n v="13"/>
    <n v="16"/>
    <n v="16"/>
    <n v="16"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n v="32"/>
    <n v="34"/>
    <n v="36"/>
    <n v="38"/>
    <n v="36"/>
    <n v="38"/>
    <n v="40"/>
    <n v="41"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n v="57"/>
    <n v="57"/>
    <n v="60"/>
    <n v="65"/>
    <n v="68"/>
    <n v="72"/>
    <n v="78"/>
    <n v="85"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n v="26"/>
    <n v="27"/>
    <n v="27"/>
    <n v="28"/>
    <n v="38"/>
    <n v="39"/>
    <n v="39"/>
    <n v="40"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n v="5"/>
    <n v="6"/>
    <n v="6"/>
    <n v="5"/>
    <n v="5"/>
    <n v="5"/>
    <n v="5"/>
    <n v="5"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n v="51"/>
    <n v="54"/>
    <n v="55"/>
    <n v="60"/>
    <n v="62"/>
    <n v="67"/>
    <n v="74"/>
    <n v="76"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n v="38"/>
    <n v="39"/>
    <n v="45"/>
    <n v="45"/>
    <n v="48"/>
    <n v="49"/>
    <n v="52"/>
    <n v="51"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n v="2946"/>
    <n v="2970"/>
    <n v="3044"/>
    <n v="3134"/>
    <n v="3194"/>
    <n v="3256"/>
    <n v="3339"/>
    <n v="3403"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6"/>
    <n v="6"/>
    <n v="6"/>
    <n v="9"/>
    <n v="9"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n v="115"/>
    <n v="119"/>
    <n v="121"/>
    <n v="128"/>
    <n v="129"/>
    <n v="131"/>
    <n v="138"/>
    <n v="142"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9"/>
    <n v="9"/>
    <n v="9"/>
    <n v="9"/>
    <n v="9"/>
    <n v="9"/>
    <n v="9"/>
    <n v="9"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n v="34"/>
    <n v="34"/>
    <n v="34"/>
    <n v="35"/>
    <n v="41"/>
    <n v="41"/>
    <n v="41"/>
    <n v="41"/>
    <m/>
    <m/>
    <m/>
    <m/>
    <m/>
    <m/>
    <m/>
    <m/>
    <m/>
    <m/>
    <m/>
    <m/>
  </r>
  <r>
    <m/>
    <x v="219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n v="48"/>
    <n v="50"/>
    <n v="50"/>
    <n v="56"/>
    <n v="59"/>
    <n v="65"/>
    <n v="69"/>
    <n v="72"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n v="38"/>
    <n v="38"/>
    <n v="38"/>
    <n v="38"/>
    <n v="40"/>
    <n v="40"/>
    <n v="41"/>
    <n v="41"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m/>
    <m/>
    <m/>
    <m/>
    <m/>
    <m/>
    <m/>
    <m/>
    <m/>
    <m/>
    <m/>
    <m/>
  </r>
  <r>
    <m/>
    <x v="219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n v="66"/>
    <n v="75"/>
    <n v="84"/>
    <n v="92"/>
    <n v="97"/>
    <n v="102"/>
    <n v="112"/>
    <n v="120"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n v="403"/>
    <n v="404"/>
    <n v="417"/>
    <n v="489"/>
    <n v="536"/>
    <n v="544"/>
    <n v="563"/>
    <n v="581"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9"/>
    <n v="10"/>
    <n v="11"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n v="28"/>
    <n v="28"/>
    <n v="28"/>
    <n v="28"/>
    <n v="28"/>
    <n v="34"/>
    <n v="34"/>
    <n v="34"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n v="13"/>
    <n v="14"/>
    <n v="14"/>
    <n v="14"/>
    <n v="14"/>
    <n v="24"/>
    <n v="34"/>
    <n v="35"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n v="10"/>
    <n v="10"/>
    <n v="12"/>
    <n v="12"/>
    <n v="12"/>
    <n v="14"/>
    <n v="14"/>
    <n v="14"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n v="51"/>
    <n v="53"/>
    <n v="80"/>
    <n v="81"/>
    <n v="81"/>
    <n v="100"/>
    <n v="100"/>
    <n v="102"/>
    <m/>
    <m/>
    <m/>
    <m/>
    <m/>
    <m/>
    <m/>
    <m/>
    <m/>
    <m/>
    <m/>
    <m/>
  </r>
  <r>
    <m/>
    <x v="219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n v="46"/>
    <n v="49"/>
    <n v="57"/>
    <n v="59"/>
    <n v="66"/>
    <n v="75"/>
    <n v="77"/>
    <n v="80"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n v="14"/>
    <n v="33"/>
    <n v="40"/>
    <n v="40"/>
    <n v="40"/>
    <n v="42"/>
    <n v="44"/>
    <n v="45"/>
    <m/>
    <m/>
    <m/>
    <m/>
    <m/>
    <m/>
    <m/>
    <m/>
    <m/>
    <m/>
    <m/>
    <m/>
  </r>
  <r>
    <m/>
    <x v="219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n v="29"/>
    <n v="34"/>
    <n v="34"/>
    <n v="34"/>
    <n v="37"/>
    <n v="40"/>
    <n v="44"/>
    <n v="44"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n v="124"/>
    <n v="124"/>
    <n v="125"/>
    <n v="130"/>
    <n v="130"/>
    <n v="151"/>
    <n v="160"/>
    <n v="160"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n v="17"/>
    <n v="17"/>
    <n v="20"/>
    <n v="20"/>
    <n v="26"/>
    <n v="30"/>
    <n v="30"/>
    <n v="30"/>
    <m/>
    <m/>
    <m/>
    <m/>
    <m/>
    <m/>
    <m/>
    <m/>
    <m/>
    <m/>
    <m/>
    <m/>
  </r>
  <r>
    <m/>
    <x v="219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5"/>
    <n v="5"/>
    <n v="5"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n v="44"/>
    <n v="44"/>
    <n v="45"/>
    <n v="47"/>
    <n v="47"/>
    <n v="49"/>
    <n v="50"/>
    <n v="50"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n v="30"/>
    <n v="30"/>
    <n v="30"/>
    <n v="32"/>
    <n v="33"/>
    <n v="34"/>
    <n v="34"/>
    <n v="34"/>
    <m/>
    <m/>
    <m/>
    <m/>
    <m/>
    <m/>
    <m/>
    <m/>
    <m/>
    <m/>
    <m/>
    <m/>
  </r>
  <r>
    <m/>
    <x v="219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n v="10"/>
    <n v="10"/>
    <n v="9"/>
    <n v="9"/>
    <n v="9"/>
    <n v="9"/>
    <n v="9"/>
    <n v="9"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4"/>
    <n v="14"/>
    <n v="15"/>
    <n v="15"/>
    <n v="16"/>
    <n v="16"/>
    <n v="16"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n v="25"/>
    <n v="25"/>
    <n v="25"/>
    <n v="25"/>
    <n v="28"/>
    <n v="28"/>
    <n v="30"/>
    <n v="30"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n v="9"/>
    <n v="9"/>
    <n v="9"/>
    <n v="9"/>
    <n v="12"/>
    <n v="13"/>
    <n v="13"/>
    <n v="13"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n v="15"/>
    <n v="15"/>
    <n v="15"/>
    <n v="15"/>
    <n v="15"/>
    <n v="15"/>
    <n v="15"/>
    <n v="15"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219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19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n v="489"/>
    <n v="525"/>
    <n v="557"/>
    <n v="584"/>
    <n v="629"/>
    <n v="652"/>
    <n v="682"/>
    <n v="702"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n v="312"/>
    <n v="314"/>
    <n v="315"/>
    <n v="315"/>
    <n v="315"/>
    <n v="316"/>
    <n v="316"/>
    <n v="316"/>
    <m/>
    <m/>
    <m/>
    <m/>
    <m/>
    <m/>
    <m/>
    <m/>
    <m/>
    <m/>
    <m/>
    <m/>
  </r>
  <r>
    <m/>
    <x v="220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5"/>
    <n v="16"/>
    <n v="16"/>
    <n v="16"/>
    <n v="16"/>
    <n v="16"/>
    <n v="16"/>
    <n v="16"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n v="212"/>
    <n v="217"/>
    <n v="218"/>
    <n v="221"/>
    <n v="225"/>
    <n v="230"/>
    <n v="230"/>
    <n v="233"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n v="52"/>
    <n v="52"/>
    <n v="53"/>
    <n v="53"/>
    <n v="52"/>
    <n v="52"/>
    <n v="52"/>
    <n v="53"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n v="86"/>
    <n v="88"/>
    <n v="95"/>
    <n v="99"/>
    <n v="106"/>
    <n v="109"/>
    <n v="109"/>
    <n v="110"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20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1"/>
    <n v="21"/>
    <n v="21"/>
    <n v="22"/>
    <n v="22"/>
    <n v="22"/>
    <n v="22"/>
    <n v="22"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31"/>
    <n v="33"/>
    <n v="34"/>
    <n v="34"/>
    <n v="35"/>
    <n v="35"/>
    <n v="36"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n v="678"/>
    <n v="679"/>
    <n v="680"/>
    <n v="682"/>
    <n v="683"/>
    <n v="682"/>
    <n v="682"/>
    <n v="684"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n v="38"/>
    <n v="38"/>
    <n v="39"/>
    <n v="39"/>
    <n v="39"/>
    <n v="39"/>
    <n v="40"/>
    <n v="40"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n v="1790"/>
    <n v="1792"/>
    <n v="1859"/>
    <n v="1861"/>
    <n v="1864"/>
    <n v="1865"/>
    <n v="1869"/>
    <n v="1872"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n v="877"/>
    <n v="878"/>
    <n v="878"/>
    <n v="878"/>
    <n v="878"/>
    <n v="879"/>
    <n v="882"/>
    <n v="883"/>
    <m/>
    <m/>
    <m/>
    <m/>
    <m/>
    <m/>
    <m/>
    <m/>
    <m/>
    <m/>
    <m/>
    <m/>
  </r>
  <r>
    <m/>
    <x v="220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n v="53"/>
    <n v="55"/>
    <n v="57"/>
    <n v="58"/>
    <n v="58"/>
    <n v="58"/>
    <n v="58"/>
    <n v="58"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n v="709"/>
    <n v="712"/>
    <n v="714"/>
    <n v="716"/>
    <n v="717"/>
    <n v="721"/>
    <n v="724"/>
    <n v="725"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n v="8024"/>
    <n v="8113"/>
    <n v="8233"/>
    <n v="8357"/>
    <n v="8409"/>
    <n v="8539"/>
    <n v="8570"/>
    <n v="8610"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n v="18"/>
    <n v="20"/>
    <n v="20"/>
    <n v="20"/>
    <n v="20"/>
    <n v="20"/>
    <n v="20"/>
    <n v="20"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n v="63"/>
    <n v="65"/>
    <n v="67"/>
    <n v="69"/>
    <n v="69"/>
    <n v="69"/>
    <n v="70"/>
    <n v="70"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n v="1620"/>
    <n v="1624"/>
    <n v="1627"/>
    <n v="1634"/>
    <n v="1635"/>
    <n v="1641"/>
    <n v="1644"/>
    <n v="1646"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n v="69"/>
    <n v="72"/>
    <n v="73"/>
    <n v="73"/>
    <n v="73"/>
    <n v="75"/>
    <n v="76"/>
    <n v="78"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n v="47"/>
    <n v="47"/>
    <n v="48"/>
    <n v="50"/>
    <n v="50"/>
    <n v="50"/>
    <n v="50"/>
    <n v="50"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7"/>
    <n v="8"/>
    <n v="8"/>
    <n v="8"/>
    <n v="9"/>
    <n v="9"/>
    <n v="9"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n v="2114"/>
    <n v="2171"/>
    <n v="2216"/>
    <n v="2266"/>
    <n v="2316"/>
    <n v="2352"/>
    <n v="2400"/>
    <n v="2414"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n v="66"/>
    <n v="62"/>
    <n v="62"/>
    <n v="63"/>
    <n v="63"/>
    <n v="64"/>
    <n v="65"/>
    <n v="65"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n v="384"/>
    <n v="385"/>
    <n v="387"/>
    <n v="387"/>
    <n v="387"/>
    <n v="388"/>
    <n v="390"/>
    <n v="391"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n v="52"/>
    <n v="52"/>
    <n v="53"/>
    <n v="53"/>
    <n v="53"/>
    <n v="53"/>
    <n v="53"/>
    <n v="53"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2"/>
    <n v="3"/>
    <n v="4"/>
    <n v="4"/>
    <n v="4"/>
    <n v="3"/>
    <n v="3"/>
    <n v="3"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n v="27"/>
    <n v="27"/>
    <n v="29"/>
    <n v="29"/>
    <n v="31"/>
    <n v="31"/>
    <n v="31"/>
    <n v="31"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n v="10"/>
    <n v="11"/>
    <n v="11"/>
    <n v="13"/>
    <n v="12"/>
    <n v="13"/>
    <n v="14"/>
    <n v="15"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n v="692"/>
    <n v="696"/>
    <n v="699"/>
    <n v="702"/>
    <n v="703"/>
    <n v="706"/>
    <n v="707"/>
    <n v="710"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9"/>
    <n v="9"/>
    <n v="8"/>
    <n v="9"/>
    <n v="9"/>
    <n v="9"/>
    <n v="9"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n v="9"/>
    <n v="9"/>
    <n v="10"/>
    <n v="10"/>
    <n v="10"/>
    <n v="10"/>
    <n v="10"/>
    <n v="10"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n v="546"/>
    <n v="546"/>
    <n v="548"/>
    <n v="549"/>
    <n v="553"/>
    <n v="554"/>
    <n v="557"/>
    <n v="559"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n v="1348"/>
    <n v="1373"/>
    <n v="1405"/>
    <n v="1443"/>
    <n v="1468"/>
    <n v="1489"/>
    <n v="1495"/>
    <n v="1502"/>
    <m/>
    <m/>
    <m/>
    <m/>
    <m/>
    <m/>
    <m/>
    <m/>
    <m/>
    <m/>
    <m/>
    <m/>
  </r>
  <r>
    <m/>
    <x v="220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n v="89"/>
    <n v="95"/>
    <n v="97"/>
    <n v="98"/>
    <n v="98"/>
    <n v="99"/>
    <n v="100"/>
    <n v="101"/>
    <m/>
    <m/>
    <m/>
    <m/>
    <m/>
    <m/>
    <m/>
    <m/>
    <m/>
    <m/>
    <m/>
    <m/>
  </r>
  <r>
    <m/>
    <x v="220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n v="241"/>
    <n v="243"/>
    <n v="244"/>
    <n v="245"/>
    <n v="248"/>
    <n v="249"/>
    <n v="249"/>
    <n v="250"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n v="48"/>
    <n v="52"/>
    <n v="52"/>
    <n v="54"/>
    <n v="54"/>
    <n v="54"/>
    <n v="56"/>
    <n v="56"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n v="9"/>
    <n v="10"/>
    <n v="16"/>
    <n v="16"/>
    <n v="16"/>
    <n v="16"/>
    <n v="19"/>
    <n v="19"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n v="179"/>
    <n v="178"/>
    <n v="179"/>
    <n v="179"/>
    <n v="178"/>
    <n v="177"/>
    <n v="178"/>
    <n v="182"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n v="58"/>
    <n v="60"/>
    <n v="61"/>
    <n v="66"/>
    <n v="67"/>
    <n v="73"/>
    <n v="75"/>
    <n v="75"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n v="32"/>
    <n v="33"/>
    <n v="34"/>
    <n v="34"/>
    <n v="35"/>
    <n v="35"/>
    <n v="35"/>
    <n v="35"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n v="52"/>
    <n v="52"/>
    <n v="52"/>
    <n v="54"/>
    <n v="54"/>
    <n v="56"/>
    <n v="55"/>
    <n v="59"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n v="27"/>
    <n v="29"/>
    <n v="29"/>
    <n v="31"/>
    <n v="31"/>
    <n v="32"/>
    <n v="34"/>
    <n v="33"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n v="23048"/>
    <n v="23803"/>
    <n v="24824"/>
    <n v="25611"/>
    <n v="26926"/>
    <n v="28189"/>
    <n v="29304"/>
    <n v="30432"/>
    <m/>
    <m/>
    <m/>
    <m/>
    <m/>
    <m/>
    <m/>
    <m/>
    <m/>
    <m/>
    <m/>
    <m/>
  </r>
  <r>
    <m/>
    <x v="221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n v="86"/>
    <n v="86"/>
    <n v="88"/>
    <n v="94"/>
    <n v="97"/>
    <n v="97"/>
    <n v="97"/>
    <n v="101"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n v="244"/>
    <n v="244"/>
    <n v="264"/>
    <n v="274"/>
    <n v="285"/>
    <n v="295"/>
    <n v="297"/>
    <n v="325"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n v="90"/>
    <n v="91"/>
    <n v="91"/>
    <n v="91"/>
    <n v="91"/>
    <n v="91"/>
    <n v="90"/>
    <n v="91"/>
    <m/>
    <m/>
    <m/>
    <m/>
    <m/>
    <m/>
    <m/>
    <m/>
    <m/>
    <m/>
    <m/>
    <m/>
  </r>
  <r>
    <m/>
    <x v="221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n v="43"/>
    <n v="43"/>
    <n v="45"/>
    <n v="45"/>
    <n v="47"/>
    <n v="47"/>
    <n v="46"/>
    <n v="47"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n v="142"/>
    <n v="145"/>
    <n v="147"/>
    <n v="149"/>
    <n v="150"/>
    <n v="155"/>
    <n v="156"/>
    <n v="154"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8"/>
    <n v="8"/>
    <n v="10"/>
    <n v="10"/>
    <n v="10"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n v="186"/>
    <n v="188"/>
    <n v="188"/>
    <n v="193"/>
    <n v="212"/>
    <n v="215"/>
    <n v="215"/>
    <n v="236"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n v="12"/>
    <n v="12"/>
    <n v="12"/>
    <n v="13"/>
    <n v="13"/>
    <n v="13"/>
    <n v="13"/>
    <n v="13"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n v="3574"/>
    <n v="3635"/>
    <n v="3689"/>
    <n v="3716"/>
    <n v="3810"/>
    <n v="3895"/>
    <n v="3951"/>
    <n v="4054"/>
    <m/>
    <m/>
    <m/>
    <m/>
    <m/>
    <m/>
    <m/>
    <m/>
    <m/>
    <m/>
    <m/>
    <m/>
  </r>
  <r>
    <m/>
    <x v="221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n v="7"/>
    <n v="8"/>
    <n v="8"/>
    <n v="9"/>
    <n v="9"/>
    <n v="10"/>
    <n v="10"/>
    <n v="10"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n v="213"/>
    <n v="220"/>
    <n v="223"/>
    <n v="229"/>
    <n v="230"/>
    <n v="240"/>
    <n v="248"/>
    <n v="251"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n v="90"/>
    <n v="91"/>
    <n v="92"/>
    <n v="93"/>
    <n v="95"/>
    <n v="95"/>
    <n v="95"/>
    <n v="96"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n v="67"/>
    <n v="67"/>
    <n v="68"/>
    <n v="69"/>
    <n v="69"/>
    <n v="71"/>
    <n v="71"/>
    <n v="71"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n v="76"/>
    <n v="76"/>
    <n v="77"/>
    <n v="78"/>
    <n v="79"/>
    <n v="79"/>
    <n v="80"/>
    <n v="80"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n v="11"/>
    <n v="11"/>
    <n v="11"/>
    <n v="11"/>
    <n v="11"/>
    <n v="11"/>
    <n v="13"/>
    <n v="13"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n v="91"/>
    <n v="92"/>
    <n v="94"/>
    <n v="96"/>
    <n v="97"/>
    <n v="98"/>
    <n v="98"/>
    <n v="99"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n v="3427"/>
    <n v="3433"/>
    <n v="3443"/>
    <n v="3455"/>
    <n v="3468"/>
    <n v="3486"/>
    <n v="3500"/>
    <n v="3510"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n v="427"/>
    <n v="430"/>
    <n v="432"/>
    <n v="434"/>
    <n v="435"/>
    <n v="436"/>
    <n v="437"/>
    <n v="439"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n v="1523"/>
    <n v="1526"/>
    <n v="1531"/>
    <n v="1534"/>
    <n v="1541"/>
    <n v="1545"/>
    <n v="1551"/>
    <n v="1551"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n v="301"/>
    <n v="301"/>
    <n v="306"/>
    <n v="306"/>
    <n v="307"/>
    <n v="307"/>
    <n v="306"/>
    <n v="306"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n v="35"/>
    <n v="36"/>
    <n v="37"/>
    <n v="37"/>
    <n v="37"/>
    <n v="37"/>
    <n v="37"/>
    <n v="38"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n v="3015"/>
    <n v="3023"/>
    <n v="3047"/>
    <n v="3060"/>
    <n v="3079"/>
    <n v="3087"/>
    <n v="3109"/>
    <n v="3116"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n v="19871"/>
    <n v="19891"/>
    <n v="19907"/>
    <n v="19927"/>
    <n v="19950"/>
    <n v="19966"/>
    <n v="19979"/>
    <n v="19980"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n v="5375"/>
    <n v="5382"/>
    <n v="5412"/>
    <n v="5419"/>
    <n v="5430"/>
    <n v="5419"/>
    <n v="5440"/>
    <n v="5442"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n v="7692"/>
    <n v="7716"/>
    <n v="7746"/>
    <n v="7775"/>
    <n v="7786"/>
    <n v="7791"/>
    <n v="7818"/>
    <n v="7829"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n v="732"/>
    <n v="733"/>
    <n v="740"/>
    <n v="744"/>
    <n v="747"/>
    <n v="749"/>
    <n v="752"/>
    <n v="754"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n v="3051"/>
    <n v="3056"/>
    <n v="3063"/>
    <n v="3068"/>
    <n v="3072"/>
    <n v="3074"/>
    <n v="3075"/>
    <n v="3076"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n v="19008"/>
    <n v="19039"/>
    <n v="19058"/>
    <n v="19100"/>
    <n v="19119"/>
    <n v="19111"/>
    <n v="19105"/>
    <n v="19105"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n v="2758"/>
    <n v="2764"/>
    <n v="2788"/>
    <n v="2797"/>
    <n v="2808"/>
    <n v="2808"/>
    <n v="2820"/>
    <n v="2824"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n v="19121"/>
    <n v="19135"/>
    <n v="19193"/>
    <n v="19219"/>
    <n v="19240"/>
    <n v="19246"/>
    <n v="19261"/>
    <n v="19248"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n v="1094"/>
    <n v="1094"/>
    <n v="1095"/>
    <n v="1098"/>
    <n v="1098"/>
    <n v="1099"/>
    <n v="1101"/>
    <n v="1100"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n v="7789"/>
    <n v="7795"/>
    <n v="7807"/>
    <n v="7815"/>
    <n v="7827"/>
    <n v="7828"/>
    <n v="7844"/>
    <n v="7825"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n v="17035"/>
    <n v="17059"/>
    <n v="17089"/>
    <n v="17119"/>
    <n v="17142"/>
    <n v="17162"/>
    <n v="17174"/>
    <n v="17158"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n v="9482"/>
    <n v="9515"/>
    <n v="9542"/>
    <n v="9605"/>
    <n v="9626"/>
    <n v="9636"/>
    <n v="9649"/>
    <n v="9659"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n v="6902"/>
    <n v="6909"/>
    <n v="6921"/>
    <n v="6926"/>
    <n v="6932"/>
    <n v="6937"/>
    <n v="6952"/>
    <n v="6958"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n v="9820"/>
    <n v="9828"/>
    <n v="9867"/>
    <n v="9890"/>
    <n v="9902"/>
    <n v="9917"/>
    <n v="9940"/>
    <n v="9947"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n v="17064"/>
    <n v="17080"/>
    <n v="17105"/>
    <n v="17127"/>
    <n v="17150"/>
    <n v="17154"/>
    <n v="17167"/>
    <n v="17162"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n v="815"/>
    <n v="815"/>
    <n v="818"/>
    <n v="821"/>
    <n v="822"/>
    <n v="824"/>
    <n v="830"/>
    <n v="831"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n v="5014"/>
    <n v="5018"/>
    <n v="5036"/>
    <n v="5057"/>
    <n v="5059"/>
    <n v="5061"/>
    <n v="5070"/>
    <n v="5065"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n v="1229"/>
    <n v="1230"/>
    <n v="1233"/>
    <n v="1236"/>
    <n v="1241"/>
    <n v="1240"/>
    <n v="1243"/>
    <n v="1246"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n v="16501"/>
    <n v="16519"/>
    <n v="16537"/>
    <n v="16563"/>
    <n v="16567"/>
    <n v="16540"/>
    <n v="16546"/>
    <n v="16508"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n v="1265"/>
    <n v="1265"/>
    <n v="1267"/>
    <n v="1267"/>
    <n v="1268"/>
    <n v="1272"/>
    <n v="1273"/>
    <n v="1276"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n v="3076"/>
    <n v="3134"/>
    <n v="3200"/>
    <n v="3362"/>
    <n v="3464"/>
    <n v="3578"/>
    <n v="3679"/>
    <n v="3775"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n v="162"/>
    <n v="179"/>
    <n v="184"/>
    <n v="186"/>
    <n v="188"/>
    <n v="189"/>
    <n v="197"/>
    <n v="197"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n v="249"/>
    <n v="251"/>
    <n v="253"/>
    <n v="256"/>
    <n v="259"/>
    <n v="259"/>
    <n v="259"/>
    <n v="262"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</r>
  <r>
    <m/>
    <x v="224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n v="251"/>
    <n v="262"/>
    <n v="267"/>
    <n v="271"/>
    <n v="282"/>
    <n v="291"/>
    <n v="301"/>
    <n v="302"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n v="1404"/>
    <n v="1487"/>
    <n v="1536"/>
    <n v="1571"/>
    <n v="1610"/>
    <n v="1645"/>
    <n v="1688"/>
    <n v="1717"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n v="140"/>
    <n v="144"/>
    <n v="150"/>
    <n v="154"/>
    <n v="167"/>
    <n v="168"/>
    <n v="173"/>
    <n v="181"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n v="33"/>
    <n v="35"/>
    <n v="41"/>
    <n v="44"/>
    <n v="46"/>
    <n v="47"/>
    <n v="47"/>
    <n v="49"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4"/>
    <n v="24"/>
    <n v="24"/>
    <n v="24"/>
    <m/>
    <m/>
    <m/>
    <m/>
    <m/>
    <m/>
    <m/>
    <m/>
    <m/>
    <m/>
    <m/>
    <m/>
  </r>
  <r>
    <m/>
    <x v="224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n v="72"/>
    <n v="74"/>
    <n v="75"/>
    <n v="75"/>
    <n v="76"/>
    <n v="77"/>
    <n v="78"/>
    <n v="78"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n v="280"/>
    <n v="285"/>
    <n v="291"/>
    <n v="299"/>
    <n v="322"/>
    <n v="333"/>
    <n v="343"/>
    <n v="378"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n v="24"/>
    <n v="24"/>
    <n v="25"/>
    <n v="29"/>
    <n v="32"/>
    <n v="32"/>
    <n v="34"/>
    <n v="36"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n v="12"/>
    <n v="12"/>
    <n v="13"/>
    <n v="13"/>
    <n v="14"/>
    <n v="14"/>
    <n v="14"/>
    <n v="14"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n v="122"/>
    <n v="128"/>
    <n v="132"/>
    <n v="133"/>
    <n v="135"/>
    <n v="140"/>
    <n v="144"/>
    <n v="145"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n v="3634"/>
    <n v="3657"/>
    <n v="3679"/>
    <n v="3689"/>
    <n v="3709"/>
    <n v="3724"/>
    <n v="3743"/>
    <n v="3754"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2"/>
    <n v="2"/>
    <n v="2"/>
    <n v="3"/>
    <n v="3"/>
    <n v="3"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n v="77"/>
    <n v="79"/>
    <n v="83"/>
    <n v="84"/>
    <n v="89"/>
    <n v="96"/>
    <n v="100"/>
    <n v="102"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n v="16"/>
    <n v="16"/>
    <n v="17"/>
    <n v="19"/>
    <n v="19"/>
    <n v="22"/>
    <n v="22"/>
    <n v="22"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n v="139"/>
    <n v="139"/>
    <n v="140"/>
    <n v="147"/>
    <n v="156"/>
    <n v="193"/>
    <n v="195"/>
    <n v="199"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n v="79"/>
    <n v="79"/>
    <n v="81"/>
    <n v="83"/>
    <n v="83"/>
    <n v="84"/>
    <n v="86"/>
    <n v="89"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n v="838"/>
    <n v="847"/>
    <n v="853"/>
    <n v="867"/>
    <n v="883"/>
    <n v="895"/>
    <n v="905"/>
    <n v="919"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n v="2711"/>
    <n v="2731"/>
    <n v="2742"/>
    <n v="2766"/>
    <n v="2782"/>
    <n v="2808"/>
    <n v="2829"/>
    <n v="2834"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n v="26"/>
    <n v="27"/>
    <n v="28"/>
    <n v="28"/>
    <n v="29"/>
    <n v="30"/>
    <n v="31"/>
    <n v="32"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n v="337"/>
    <n v="341"/>
    <n v="352"/>
    <n v="380"/>
    <n v="389"/>
    <n v="396"/>
    <n v="407"/>
    <n v="417"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n v="14"/>
    <n v="16"/>
    <n v="16"/>
    <n v="17"/>
    <n v="17"/>
    <n v="17"/>
    <n v="19"/>
    <n v="20"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n v="64"/>
    <n v="66"/>
    <n v="65"/>
    <n v="65"/>
    <n v="64"/>
    <n v="63"/>
    <n v="64"/>
    <n v="65"/>
    <m/>
    <m/>
    <m/>
    <m/>
    <m/>
    <m/>
    <m/>
    <m/>
    <m/>
    <m/>
    <m/>
    <m/>
  </r>
  <r>
    <m/>
    <x v="224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n v="53"/>
    <n v="57"/>
    <n v="59"/>
    <n v="61"/>
    <n v="65"/>
    <n v="69"/>
    <n v="69"/>
    <n v="69"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n v="49"/>
    <n v="49"/>
    <n v="49"/>
    <n v="49"/>
    <n v="49"/>
    <n v="49"/>
    <n v="50"/>
    <n v="51"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4"/>
    <n v="14"/>
    <n v="14"/>
    <n v="14"/>
    <n v="14"/>
    <n v="14"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n v="186"/>
    <n v="192"/>
    <n v="198"/>
    <n v="206"/>
    <n v="217"/>
    <n v="241"/>
    <n v="247"/>
    <n v="252"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n v="2219"/>
    <n v="2225"/>
    <n v="2247"/>
    <n v="2280"/>
    <n v="2290"/>
    <n v="2310"/>
    <n v="2315"/>
    <n v="2318"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n v="66"/>
    <n v="66"/>
    <n v="68"/>
    <n v="69"/>
    <n v="70"/>
    <n v="71"/>
    <n v="71"/>
    <n v="71"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n v="820"/>
    <n v="827"/>
    <n v="841"/>
    <n v="852"/>
    <n v="861"/>
    <n v="870"/>
    <n v="877"/>
    <n v="883"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n v="138"/>
    <n v="138"/>
    <n v="139"/>
    <n v="141"/>
    <n v="142"/>
    <n v="145"/>
    <n v="145"/>
    <n v="145"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n v="126"/>
    <n v="126"/>
    <n v="127"/>
    <n v="128"/>
    <n v="128"/>
    <n v="129"/>
    <n v="129"/>
    <n v="129"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n v="170"/>
    <n v="171"/>
    <n v="180"/>
    <n v="186"/>
    <n v="191"/>
    <n v="192"/>
    <n v="194"/>
    <n v="194"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n v="148"/>
    <n v="148"/>
    <n v="149"/>
    <n v="151"/>
    <n v="151"/>
    <n v="151"/>
    <n v="153"/>
    <n v="154"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n v="166"/>
    <n v="169"/>
    <n v="171"/>
    <n v="175"/>
    <n v="178"/>
    <n v="181"/>
    <n v="182"/>
    <n v="182"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n v="109"/>
    <n v="109"/>
    <n v="110"/>
    <n v="111"/>
    <n v="111"/>
    <n v="111"/>
    <n v="111"/>
    <n v="113"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n v="486"/>
    <n v="487"/>
    <n v="489"/>
    <n v="489"/>
    <n v="489"/>
    <n v="490"/>
    <n v="491"/>
    <n v="492"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n v="58"/>
    <n v="59"/>
    <n v="59"/>
    <n v="61"/>
    <n v="63"/>
    <n v="67"/>
    <n v="68"/>
    <n v="69"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2"/>
    <n v="92"/>
    <n v="92"/>
    <n v="92"/>
    <n v="92"/>
    <n v="92"/>
    <n v="93"/>
    <n v="93"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n v="4276"/>
    <n v="4280"/>
    <n v="4318"/>
    <n v="4337"/>
    <n v="4357"/>
    <n v="4363"/>
    <n v="4373"/>
    <n v="4376"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n v="7742"/>
    <n v="7766"/>
    <n v="7833"/>
    <n v="7891"/>
    <n v="7927"/>
    <n v="7982"/>
    <n v="8016"/>
    <n v="8035"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n v="36"/>
    <n v="36"/>
    <n v="36"/>
    <n v="37"/>
    <n v="38"/>
    <n v="39"/>
    <n v="40"/>
    <n v="40"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n v="265"/>
    <n v="265"/>
    <n v="266"/>
    <n v="266"/>
    <n v="266"/>
    <n v="266"/>
    <n v="266"/>
    <n v="267"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n v="250"/>
    <n v="250"/>
    <n v="252"/>
    <n v="254"/>
    <n v="254"/>
    <n v="254"/>
    <n v="256"/>
    <n v="257"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n v="266"/>
    <n v="266"/>
    <n v="267"/>
    <n v="271"/>
    <n v="271"/>
    <n v="271"/>
    <n v="271"/>
    <n v="272"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n v="192"/>
    <n v="193"/>
    <n v="195"/>
    <n v="197"/>
    <n v="202"/>
    <n v="204"/>
    <n v="204"/>
    <n v="206"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n v="97"/>
    <n v="99"/>
    <n v="100"/>
    <n v="100"/>
    <n v="102"/>
    <n v="103"/>
    <n v="104"/>
    <n v="105"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2"/>
    <n v="32"/>
    <n v="33"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n v="147"/>
    <n v="147"/>
    <n v="151"/>
    <n v="151"/>
    <n v="153"/>
    <n v="155"/>
    <n v="157"/>
    <n v="158"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n v="374"/>
    <n v="375"/>
    <n v="376"/>
    <n v="376"/>
    <n v="377"/>
    <n v="379"/>
    <n v="382"/>
    <n v="383"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n v="4177"/>
    <n v="4200"/>
    <n v="4247"/>
    <n v="4281"/>
    <n v="4317"/>
    <n v="4353"/>
    <n v="4383"/>
    <n v="4401"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n v="132"/>
    <n v="133"/>
    <n v="141"/>
    <n v="141"/>
    <n v="141"/>
    <n v="141"/>
    <n v="143"/>
    <n v="143"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n v="42307"/>
    <n v="42354"/>
    <n v="42423"/>
    <n v="42462"/>
    <n v="42506"/>
    <n v="42555"/>
    <n v="42594"/>
    <n v="42622"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n v="219051"/>
    <n v="219301"/>
    <n v="219616"/>
    <n v="219982"/>
    <n v="220367"/>
    <n v="220734"/>
    <n v="221121"/>
    <n v="221419"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n v="1340"/>
    <n v="1342"/>
    <n v="1351"/>
    <n v="1356"/>
    <n v="1364"/>
    <n v="1371"/>
    <n v="1375"/>
    <n v="1382"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n v="1823"/>
    <n v="1830"/>
    <n v="1847"/>
    <n v="1860"/>
    <n v="1868"/>
    <n v="1909"/>
    <n v="1937"/>
    <n v="1940"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n v="3124"/>
    <n v="3142"/>
    <n v="3179"/>
    <n v="3203"/>
    <n v="3225"/>
    <n v="3240"/>
    <n v="3262"/>
    <n v="3278"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n v="300"/>
    <n v="302"/>
    <n v="307"/>
    <n v="312"/>
    <n v="317"/>
    <n v="319"/>
    <n v="324"/>
    <n v="324"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n v="10835"/>
    <n v="10841"/>
    <n v="10850"/>
    <n v="10878"/>
    <n v="10895"/>
    <n v="10908"/>
    <n v="10921"/>
    <n v="10931"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n v="287"/>
    <n v="287"/>
    <n v="288"/>
    <n v="288"/>
    <n v="288"/>
    <n v="288"/>
    <n v="288"/>
    <n v="288"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n v="220"/>
    <n v="222"/>
    <n v="225"/>
    <n v="226"/>
    <n v="227"/>
    <n v="227"/>
    <n v="229"/>
    <n v="229"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n v="89"/>
    <n v="89"/>
    <n v="90"/>
    <n v="91"/>
    <n v="92"/>
    <n v="94"/>
    <n v="94"/>
    <n v="98"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n v="1361"/>
    <n v="1365"/>
    <n v="1376"/>
    <n v="1382"/>
    <n v="1385"/>
    <n v="1386"/>
    <n v="1390"/>
    <n v="1391"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n v="616"/>
    <n v="617"/>
    <n v="625"/>
    <n v="632"/>
    <n v="639"/>
    <n v="643"/>
    <n v="650"/>
    <n v="651"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n v="13716"/>
    <n v="13719"/>
    <n v="13733"/>
    <n v="13743"/>
    <n v="13763"/>
    <n v="13775"/>
    <n v="13784"/>
    <n v="13793"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n v="230"/>
    <n v="231"/>
    <n v="233"/>
    <n v="234"/>
    <n v="237"/>
    <n v="238"/>
    <n v="242"/>
    <n v="242"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n v="602"/>
    <n v="610"/>
    <n v="616"/>
    <n v="623"/>
    <n v="624"/>
    <n v="630"/>
    <n v="635"/>
    <n v="637"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n v="864"/>
    <n v="868"/>
    <n v="883"/>
    <n v="891"/>
    <n v="896"/>
    <n v="902"/>
    <n v="910"/>
    <n v="915"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n v="62"/>
    <n v="62"/>
    <n v="62"/>
    <n v="62"/>
    <n v="62"/>
    <n v="62"/>
    <n v="62"/>
    <n v="62"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6"/>
    <n v="16"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n v="74"/>
    <n v="74"/>
    <n v="74"/>
    <n v="76"/>
    <n v="76"/>
    <n v="77"/>
    <n v="78"/>
    <n v="80"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n v="274"/>
    <n v="276"/>
    <n v="278"/>
    <n v="279"/>
    <n v="279"/>
    <n v="279"/>
    <n v="280"/>
    <n v="281"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n v="42028"/>
    <n v="42112"/>
    <n v="42214"/>
    <n v="42267"/>
    <n v="42333"/>
    <n v="42382"/>
    <n v="42440"/>
    <n v="42466"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n v="1465"/>
    <n v="1465"/>
    <n v="1466"/>
    <n v="1467"/>
    <n v="1469"/>
    <n v="1469"/>
    <n v="1473"/>
    <n v="1473"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n v="161"/>
    <n v="161"/>
    <n v="161"/>
    <n v="163"/>
    <n v="163"/>
    <n v="168"/>
    <n v="169"/>
    <n v="170"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n v="186"/>
    <n v="186"/>
    <n v="186"/>
    <n v="198"/>
    <n v="198"/>
    <n v="198"/>
    <n v="199"/>
    <n v="208"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n v="1859"/>
    <n v="1862"/>
    <n v="1872"/>
    <n v="1888"/>
    <n v="1894"/>
    <n v="1898"/>
    <n v="1900"/>
    <n v="1901"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n v="277"/>
    <n v="280"/>
    <n v="280"/>
    <n v="284"/>
    <n v="285"/>
    <n v="286"/>
    <n v="286"/>
    <n v="287"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n v="249"/>
    <n v="249"/>
    <n v="250"/>
    <n v="250"/>
    <n v="250"/>
    <n v="250"/>
    <n v="250"/>
    <n v="250"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n v="205"/>
    <n v="209"/>
    <n v="214"/>
    <n v="221"/>
    <n v="223"/>
    <n v="223"/>
    <n v="225"/>
    <n v="227"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n v="35297"/>
    <n v="35327"/>
    <n v="35366"/>
    <n v="35394"/>
    <n v="35422"/>
    <n v="35463"/>
    <n v="35503"/>
    <n v="35515"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n v="101"/>
    <n v="102"/>
    <n v="103"/>
    <n v="103"/>
    <n v="103"/>
    <n v="103"/>
    <n v="104"/>
    <n v="104"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n v="48"/>
    <n v="48"/>
    <n v="49"/>
    <n v="50"/>
    <n v="50"/>
    <n v="51"/>
    <n v="51"/>
    <n v="51"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n v="1428"/>
    <n v="1480"/>
    <n v="1519"/>
    <n v="1562"/>
    <n v="1569"/>
    <n v="1607"/>
    <n v="1648"/>
    <n v="1684"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n v="163"/>
    <n v="174"/>
    <n v="183"/>
    <n v="186"/>
    <n v="193"/>
    <n v="197"/>
    <n v="210"/>
    <n v="213"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n v="41"/>
    <n v="42"/>
    <n v="43"/>
    <n v="44"/>
    <n v="46"/>
    <n v="50"/>
    <n v="51"/>
    <n v="53"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n v="194"/>
    <n v="208"/>
    <n v="214"/>
    <n v="218"/>
    <n v="234"/>
    <n v="240"/>
    <n v="253"/>
    <n v="260"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n v="63"/>
    <n v="64"/>
    <n v="65"/>
    <n v="67"/>
    <n v="67"/>
    <n v="67"/>
    <n v="73"/>
    <n v="73"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n v="27"/>
    <n v="30"/>
    <n v="31"/>
    <n v="51"/>
    <n v="51"/>
    <n v="51"/>
    <n v="51"/>
    <n v="51"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n v="148"/>
    <n v="154"/>
    <n v="157"/>
    <n v="163"/>
    <n v="171"/>
    <n v="185"/>
    <n v="190"/>
    <n v="197"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n v="156"/>
    <n v="157"/>
    <n v="157"/>
    <n v="161"/>
    <n v="163"/>
    <n v="168"/>
    <n v="174"/>
    <n v="178"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n v="438"/>
    <n v="446"/>
    <n v="455"/>
    <n v="457"/>
    <n v="464"/>
    <n v="474"/>
    <n v="480"/>
    <n v="485"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n v="781"/>
    <n v="802"/>
    <n v="832"/>
    <n v="865"/>
    <n v="875"/>
    <n v="891"/>
    <n v="921"/>
    <n v="940"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n v="865"/>
    <n v="898"/>
    <n v="928"/>
    <n v="957"/>
    <n v="992"/>
    <n v="1044"/>
    <n v="1108"/>
    <n v="1140"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n v="1206"/>
    <n v="1217"/>
    <n v="1238"/>
    <n v="1265"/>
    <n v="1279"/>
    <n v="1292"/>
    <n v="1302"/>
    <n v="1315"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n v="1640"/>
    <n v="1677"/>
    <n v="1721"/>
    <n v="1754"/>
    <n v="1795"/>
    <n v="1828"/>
    <n v="1902"/>
    <n v="1949"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n v="619"/>
    <n v="653"/>
    <n v="683"/>
    <n v="685"/>
    <n v="707"/>
    <n v="732"/>
    <n v="754"/>
    <n v="771"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n v="35"/>
    <n v="38"/>
    <n v="39"/>
    <n v="42"/>
    <n v="43"/>
    <n v="44"/>
    <n v="44"/>
    <n v="45"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n v="133"/>
    <n v="154"/>
    <n v="162"/>
    <n v="171"/>
    <n v="171"/>
    <n v="171"/>
    <n v="173"/>
    <n v="176"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n v="150"/>
    <n v="154"/>
    <n v="156"/>
    <n v="156"/>
    <n v="158"/>
    <n v="160"/>
    <n v="167"/>
    <n v="167"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n v="1184"/>
    <n v="1253"/>
    <n v="1290"/>
    <n v="1352"/>
    <n v="1358"/>
    <n v="1404"/>
    <n v="1435"/>
    <n v="1469"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n v="1052"/>
    <n v="1061"/>
    <n v="1067"/>
    <n v="1072"/>
    <n v="1076"/>
    <n v="1088"/>
    <n v="1100"/>
    <n v="1106"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n v="66"/>
    <n v="80"/>
    <n v="106"/>
    <n v="119"/>
    <n v="119"/>
    <n v="119"/>
    <n v="119"/>
    <n v="119"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n v="37"/>
    <n v="37"/>
    <n v="39"/>
    <n v="39"/>
    <n v="41"/>
    <n v="44"/>
    <n v="50"/>
    <n v="51"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n v="18"/>
    <n v="18"/>
    <n v="18"/>
    <n v="27"/>
    <n v="27"/>
    <n v="27"/>
    <n v="29"/>
    <n v="31"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n v="519"/>
    <n v="528"/>
    <n v="544"/>
    <n v="558"/>
    <n v="593"/>
    <n v="621"/>
    <n v="649"/>
    <n v="671"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n v="615"/>
    <n v="623"/>
    <n v="646"/>
    <n v="650"/>
    <n v="658"/>
    <n v="672"/>
    <n v="693"/>
    <n v="713"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n v="443"/>
    <n v="452"/>
    <n v="470"/>
    <n v="486"/>
    <n v="487"/>
    <n v="488"/>
    <n v="489"/>
    <n v="509"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n v="1613"/>
    <n v="1633"/>
    <n v="1686"/>
    <n v="1802"/>
    <n v="1802"/>
    <n v="1829"/>
    <n v="1888"/>
    <n v="1917"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n v="24"/>
    <n v="25"/>
    <n v="32"/>
    <n v="33"/>
    <n v="35"/>
    <n v="39"/>
    <n v="41"/>
    <n v="48"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n v="112"/>
    <n v="118"/>
    <n v="124"/>
    <n v="124"/>
    <n v="124"/>
    <n v="126"/>
    <n v="140"/>
    <n v="140"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n v="1247"/>
    <n v="1263"/>
    <n v="1277"/>
    <n v="1296"/>
    <n v="1320"/>
    <n v="1351"/>
    <n v="1392"/>
    <n v="1414"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n v="252"/>
    <n v="253"/>
    <n v="273"/>
    <n v="273"/>
    <n v="273"/>
    <n v="273"/>
    <n v="273"/>
    <n v="275"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n v="1672"/>
    <n v="1672"/>
    <n v="1696"/>
    <n v="1720"/>
    <n v="1728"/>
    <n v="1732"/>
    <n v="1742"/>
    <n v="1766"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n v="4499"/>
    <n v="4604"/>
    <n v="4655"/>
    <n v="4733"/>
    <n v="4827"/>
    <n v="4911"/>
    <n v="4987"/>
    <n v="5049"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n v="379"/>
    <n v="388"/>
    <n v="402"/>
    <n v="409"/>
    <n v="415"/>
    <n v="420"/>
    <n v="427"/>
    <n v="440"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n v="3675"/>
    <n v="3731"/>
    <n v="3785"/>
    <n v="3850"/>
    <n v="3946"/>
    <n v="4008"/>
    <n v="4122"/>
    <n v="4196"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n v="480"/>
    <n v="504"/>
    <n v="518"/>
    <n v="533"/>
    <n v="542"/>
    <n v="560"/>
    <n v="578"/>
    <n v="591"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n v="1811"/>
    <n v="1859"/>
    <n v="1946"/>
    <n v="2003"/>
    <n v="2076"/>
    <n v="2120"/>
    <n v="2189"/>
    <n v="2267"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n v="29"/>
    <n v="29"/>
    <n v="30"/>
    <n v="31"/>
    <n v="30"/>
    <n v="30"/>
    <n v="31"/>
    <n v="32"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133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n v="938"/>
    <n v="944"/>
    <n v="975"/>
    <n v="975"/>
    <n v="982"/>
    <n v="994"/>
    <n v="1012"/>
    <n v="1030"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n v="213"/>
    <n v="223"/>
    <n v="237"/>
    <n v="238"/>
    <n v="242"/>
    <n v="250"/>
    <n v="252"/>
    <n v="252"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n v="3604"/>
    <n v="3682"/>
    <n v="3760"/>
    <n v="3840"/>
    <n v="3877"/>
    <n v="3949"/>
    <n v="4061"/>
    <n v="4127"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n v="425"/>
    <n v="428"/>
    <n v="430"/>
    <n v="442"/>
    <n v="443"/>
    <n v="457"/>
    <n v="469"/>
    <n v="474"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n v="784"/>
    <n v="793"/>
    <n v="804"/>
    <n v="815"/>
    <n v="827"/>
    <n v="844"/>
    <n v="871"/>
    <n v="880"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n v="127"/>
    <n v="128"/>
    <n v="138"/>
    <n v="142"/>
    <n v="149"/>
    <n v="154"/>
    <n v="166"/>
    <n v="171"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n v="885"/>
    <n v="948"/>
    <n v="973"/>
    <n v="982"/>
    <n v="1016"/>
    <n v="1034"/>
    <n v="1056"/>
    <n v="1098"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n v="179"/>
    <n v="179"/>
    <n v="181"/>
    <n v="181"/>
    <n v="184"/>
    <n v="184"/>
    <n v="192"/>
    <n v="195"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n v="458"/>
    <n v="467"/>
    <n v="480"/>
    <n v="482"/>
    <n v="491"/>
    <n v="509"/>
    <n v="531"/>
    <n v="540"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n v="34"/>
    <n v="34"/>
    <n v="31"/>
    <n v="31"/>
    <n v="33"/>
    <n v="33"/>
    <n v="33"/>
    <n v="33"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n v="1108"/>
    <n v="1138"/>
    <n v="1179"/>
    <n v="1202"/>
    <n v="1234"/>
    <n v="1265"/>
    <n v="1308"/>
    <n v="1334"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n v="198"/>
    <n v="206"/>
    <n v="220"/>
    <n v="226"/>
    <n v="237"/>
    <n v="252"/>
    <n v="273"/>
    <n v="279"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n v="2044"/>
    <n v="2091"/>
    <n v="2160"/>
    <n v="2218"/>
    <n v="2255"/>
    <n v="2295"/>
    <n v="2349"/>
    <n v="2386"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n v="43"/>
    <n v="43"/>
    <n v="43"/>
    <n v="43"/>
    <n v="43"/>
    <n v="43"/>
    <n v="43"/>
    <n v="43"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n v="927"/>
    <n v="950"/>
    <n v="950"/>
    <n v="952"/>
    <n v="958"/>
    <n v="968"/>
    <n v="984"/>
    <n v="990"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n v="427"/>
    <n v="427"/>
    <n v="432"/>
    <n v="439"/>
    <n v="439"/>
    <n v="444"/>
    <n v="449"/>
    <n v="451"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n v="414"/>
    <n v="433"/>
    <n v="450"/>
    <n v="473"/>
    <n v="508"/>
    <n v="521"/>
    <n v="535"/>
    <n v="547"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n v="317"/>
    <n v="319"/>
    <n v="332"/>
    <n v="339"/>
    <n v="347"/>
    <n v="355"/>
    <n v="365"/>
    <n v="373"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n v="323"/>
    <n v="328"/>
    <n v="336"/>
    <n v="340"/>
    <n v="360"/>
    <n v="368"/>
    <n v="379"/>
    <n v="381"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n v="17"/>
    <n v="18"/>
    <n v="18"/>
    <n v="18"/>
    <n v="19"/>
    <n v="20"/>
    <n v="21"/>
    <n v="22"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n v="170"/>
    <n v="171"/>
    <n v="175"/>
    <n v="176"/>
    <n v="176"/>
    <n v="177"/>
    <n v="180"/>
    <n v="184"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n v="15024"/>
    <n v="15319"/>
    <n v="15680"/>
    <n v="15950"/>
    <n v="16360"/>
    <n v="16657"/>
    <n v="17047"/>
    <n v="17379"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n v="59"/>
    <n v="59"/>
    <n v="59"/>
    <n v="59"/>
    <n v="59"/>
    <n v="59"/>
    <n v="60"/>
    <n v="60"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n v="399"/>
    <n v="402"/>
    <n v="459"/>
    <n v="459"/>
    <n v="459"/>
    <n v="459"/>
    <n v="459"/>
    <n v="459"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n v="635"/>
    <n v="640"/>
    <n v="646"/>
    <n v="653"/>
    <n v="688"/>
    <n v="688"/>
    <n v="701"/>
    <n v="708"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n v="625"/>
    <n v="640"/>
    <n v="666"/>
    <n v="686"/>
    <n v="702"/>
    <n v="719"/>
    <n v="735"/>
    <n v="755"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n v="1451"/>
    <n v="1484"/>
    <n v="1560"/>
    <n v="1594"/>
    <n v="1652"/>
    <n v="1712"/>
    <n v="1752"/>
    <n v="1779"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n v="211"/>
    <n v="211"/>
    <n v="211"/>
    <n v="230"/>
    <n v="230"/>
    <n v="230"/>
    <n v="230"/>
    <n v="233"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n v="448"/>
    <n v="448"/>
    <n v="489"/>
    <n v="489"/>
    <n v="489"/>
    <n v="507"/>
    <n v="547"/>
    <n v="558"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n v="961"/>
    <n v="992"/>
    <n v="1003"/>
    <n v="1015"/>
    <n v="1035"/>
    <n v="1050"/>
    <n v="1083"/>
    <n v="1102"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n v="35"/>
    <n v="36"/>
    <n v="40"/>
    <n v="42"/>
    <n v="42"/>
    <n v="42"/>
    <n v="42"/>
    <n v="43"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n v="243"/>
    <n v="244"/>
    <n v="255"/>
    <n v="258"/>
    <n v="262"/>
    <n v="262"/>
    <n v="267"/>
    <n v="267"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n v="365"/>
    <n v="382"/>
    <n v="415"/>
    <n v="425"/>
    <n v="430"/>
    <n v="446"/>
    <n v="462"/>
    <n v="473"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n v="39"/>
    <n v="39"/>
    <n v="38"/>
    <n v="40"/>
    <n v="43"/>
    <n v="43"/>
    <n v="43"/>
    <n v="44"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n v="130"/>
    <n v="131"/>
    <n v="134"/>
    <n v="135"/>
    <n v="136"/>
    <n v="139"/>
    <n v="141"/>
    <n v="143"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n v="946"/>
    <n v="963"/>
    <n v="986"/>
    <n v="1000"/>
    <n v="1040"/>
    <n v="1079"/>
    <n v="1154"/>
    <n v="1173"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n v="99"/>
    <n v="101"/>
    <n v="101"/>
    <n v="101"/>
    <n v="103"/>
    <n v="105"/>
    <n v="106"/>
    <n v="114"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n v="1475"/>
    <n v="1512"/>
    <n v="1543"/>
    <n v="1597"/>
    <n v="1602"/>
    <n v="1636"/>
    <n v="1707"/>
    <n v="1719"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n v="365"/>
    <n v="373"/>
    <n v="375"/>
    <n v="375"/>
    <n v="385"/>
    <n v="391"/>
    <n v="396"/>
    <n v="400"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n v="1632"/>
    <n v="1638"/>
    <n v="1708"/>
    <n v="1731"/>
    <n v="1798"/>
    <n v="1863"/>
    <n v="1928"/>
    <n v="1942"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n v="294"/>
    <n v="307"/>
    <n v="310"/>
    <n v="341"/>
    <n v="341"/>
    <n v="341"/>
    <n v="356"/>
    <n v="356"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n v="1499"/>
    <n v="1522"/>
    <n v="1547"/>
    <n v="1578"/>
    <n v="1609"/>
    <n v="1651"/>
    <n v="1672"/>
    <n v="1700"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n v="383"/>
    <n v="395"/>
    <n v="415"/>
    <n v="422"/>
    <n v="436"/>
    <n v="444"/>
    <n v="451"/>
    <n v="459"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n v="1190"/>
    <n v="1198"/>
    <n v="1217"/>
    <n v="1229"/>
    <n v="1260"/>
    <n v="1283"/>
    <n v="1291"/>
    <n v="1303"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n v="166"/>
    <n v="170"/>
    <n v="174"/>
    <n v="177"/>
    <n v="183"/>
    <n v="183"/>
    <n v="185"/>
    <n v="188"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n v="563"/>
    <n v="572"/>
    <n v="589"/>
    <n v="597"/>
    <n v="613"/>
    <n v="621"/>
    <n v="640"/>
    <n v="657"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n v="168"/>
    <n v="169"/>
    <n v="170"/>
    <n v="182"/>
    <n v="183"/>
    <n v="184"/>
    <n v="194"/>
    <n v="198"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n v="580"/>
    <n v="582"/>
    <n v="592"/>
    <n v="604"/>
    <n v="628"/>
    <n v="642"/>
    <n v="655"/>
    <n v="671"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n v="71"/>
    <n v="71"/>
    <n v="75"/>
    <n v="77"/>
    <n v="77"/>
    <n v="77"/>
    <n v="80"/>
    <n v="80"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n v="48"/>
    <n v="52"/>
    <n v="58"/>
    <n v="66"/>
    <n v="66"/>
    <n v="68"/>
    <n v="75"/>
    <n v="84"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n v="50"/>
    <n v="53"/>
    <n v="61"/>
    <n v="63"/>
    <n v="63"/>
    <n v="63"/>
    <n v="64"/>
    <n v="65"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n v="1821"/>
    <n v="1858"/>
    <n v="1909"/>
    <n v="1942"/>
    <n v="2036"/>
    <n v="2091"/>
    <n v="2145"/>
    <n v="2190"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n v="563"/>
    <n v="585"/>
    <n v="589"/>
    <n v="593"/>
    <n v="599"/>
    <n v="604"/>
    <n v="618"/>
    <n v="623"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n v="7447"/>
    <n v="7668"/>
    <n v="7901"/>
    <n v="8030"/>
    <n v="8198"/>
    <n v="8354"/>
    <n v="8628"/>
    <n v="8768"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n v="191"/>
    <n v="191"/>
    <n v="192"/>
    <n v="193"/>
    <n v="200"/>
    <n v="204"/>
    <n v="205"/>
    <n v="207"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n v="50"/>
    <n v="51"/>
    <n v="54"/>
    <n v="57"/>
    <n v="57"/>
    <n v="60"/>
    <n v="62"/>
    <n v="67"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n v="120"/>
    <n v="128"/>
    <n v="137"/>
    <n v="147"/>
    <n v="153"/>
    <n v="163"/>
    <n v="172"/>
    <n v="176"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n v="1990"/>
    <n v="2026"/>
    <n v="2051"/>
    <n v="2074"/>
    <n v="2055"/>
    <n v="2071"/>
    <n v="2098"/>
    <n v="2100"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n v="620"/>
    <n v="628"/>
    <n v="634"/>
    <n v="640"/>
    <n v="641"/>
    <n v="651"/>
    <n v="653"/>
    <n v="657"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n v="920"/>
    <n v="945"/>
    <n v="1003"/>
    <n v="1046"/>
    <n v="1046"/>
    <n v="1075"/>
    <n v="1101"/>
    <n v="1128"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n v="377"/>
    <n v="385"/>
    <n v="392"/>
    <n v="399"/>
    <n v="399"/>
    <n v="399"/>
    <n v="407"/>
    <n v="407"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n v="59"/>
    <n v="60"/>
    <n v="61"/>
    <n v="63"/>
    <n v="65"/>
    <n v="65"/>
    <n v="66"/>
    <n v="67"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n v="24"/>
    <n v="24"/>
    <n v="25"/>
    <n v="25"/>
    <n v="25"/>
    <n v="26"/>
    <n v="26"/>
    <n v="26"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n v="16"/>
    <n v="16"/>
    <n v="16"/>
    <n v="16"/>
    <n v="18"/>
    <n v="21"/>
    <n v="23"/>
    <n v="23"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n v="444"/>
    <n v="466"/>
    <n v="469"/>
    <n v="478"/>
    <n v="500"/>
    <n v="525"/>
    <n v="548"/>
    <n v="564"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n v="2464"/>
    <n v="2492"/>
    <n v="2503"/>
    <n v="2522"/>
    <n v="2547"/>
    <n v="2584"/>
    <n v="2613"/>
    <n v="2639"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n v="15"/>
    <n v="17"/>
    <n v="18"/>
    <n v="18"/>
    <n v="21"/>
    <n v="23"/>
    <n v="24"/>
    <n v="25"/>
    <m/>
    <m/>
    <m/>
    <m/>
    <m/>
    <m/>
    <m/>
    <m/>
    <m/>
    <m/>
    <m/>
    <m/>
  </r>
  <r>
    <m/>
    <x v="227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8"/>
    <n v="8"/>
    <m/>
    <m/>
    <m/>
    <m/>
    <m/>
    <m/>
    <m/>
    <m/>
    <m/>
    <m/>
    <m/>
    <m/>
  </r>
  <r>
    <m/>
    <x v="227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n v="23"/>
    <n v="25"/>
    <n v="26"/>
    <n v="26"/>
    <n v="26"/>
    <n v="27"/>
    <n v="27"/>
    <n v="27"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8"/>
    <m/>
    <m/>
    <m/>
    <m/>
    <m/>
    <m/>
    <m/>
    <m/>
    <m/>
    <m/>
    <m/>
    <m/>
  </r>
  <r>
    <m/>
    <x v="227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n v="447"/>
    <n v="458"/>
    <n v="461"/>
    <n v="462"/>
    <n v="470"/>
    <n v="481"/>
    <n v="483"/>
    <n v="509"/>
    <m/>
    <m/>
    <m/>
    <m/>
    <m/>
    <m/>
    <m/>
    <m/>
    <m/>
    <m/>
    <m/>
    <m/>
  </r>
  <r>
    <m/>
    <x v="227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6"/>
    <n v="6"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n v="9"/>
    <n v="9"/>
    <n v="9"/>
    <n v="9"/>
    <n v="10"/>
    <n v="10"/>
    <n v="11"/>
    <n v="11"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n v="7"/>
    <n v="8"/>
    <n v="8"/>
    <n v="8"/>
    <n v="8"/>
    <n v="8"/>
    <n v="8"/>
    <n v="9"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n v="33"/>
    <n v="38"/>
    <n v="39"/>
    <n v="43"/>
    <n v="45"/>
    <n v="46"/>
    <n v="51"/>
    <n v="52"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2"/>
    <n v="12"/>
    <n v="12"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n v="131"/>
    <n v="135"/>
    <n v="139"/>
    <n v="140"/>
    <n v="144"/>
    <n v="148"/>
    <n v="156"/>
    <n v="168"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n v="64"/>
    <n v="66"/>
    <n v="69"/>
    <n v="84"/>
    <n v="89"/>
    <n v="90"/>
    <n v="89"/>
    <n v="90"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n v="14"/>
    <n v="14"/>
    <n v="15"/>
    <n v="15"/>
    <n v="15"/>
    <n v="17"/>
    <n v="18"/>
    <n v="20"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n v="20"/>
    <n v="22"/>
    <n v="22"/>
    <n v="23"/>
    <n v="24"/>
    <n v="24"/>
    <n v="25"/>
    <n v="25"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n v="47"/>
    <n v="47"/>
    <n v="47"/>
    <n v="47"/>
    <n v="48"/>
    <n v="49"/>
    <n v="49"/>
    <n v="51"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9"/>
    <n v="8"/>
    <n v="8"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n v="37"/>
    <n v="37"/>
    <n v="38"/>
    <n v="39"/>
    <n v="41"/>
    <n v="44"/>
    <n v="45"/>
    <n v="46"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7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n v="98"/>
    <n v="99"/>
    <n v="99"/>
    <n v="103"/>
    <n v="108"/>
    <n v="111"/>
    <n v="121"/>
    <n v="120"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6"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n v="66"/>
    <n v="68"/>
    <n v="69"/>
    <n v="69"/>
    <n v="71"/>
    <n v="72"/>
    <n v="74"/>
    <n v="74"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n v="28"/>
    <n v="28"/>
    <n v="28"/>
    <n v="28"/>
    <n v="28"/>
    <n v="29"/>
    <n v="29"/>
    <n v="30"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n v="48"/>
    <n v="59"/>
    <n v="60"/>
    <n v="65"/>
    <n v="66"/>
    <n v="66"/>
    <n v="70"/>
    <n v="77"/>
    <m/>
    <m/>
    <m/>
    <m/>
    <m/>
    <m/>
    <m/>
    <m/>
    <m/>
    <m/>
    <m/>
    <m/>
  </r>
  <r>
    <m/>
    <x v="227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n v="73"/>
    <n v="76"/>
    <n v="76"/>
    <n v="78"/>
    <n v="83"/>
    <n v="96"/>
    <n v="100"/>
    <n v="102"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n v="69"/>
    <n v="77"/>
    <n v="92"/>
    <n v="99"/>
    <n v="110"/>
    <n v="118"/>
    <n v="126"/>
    <n v="135"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n v="26"/>
    <n v="28"/>
    <n v="28"/>
    <n v="30"/>
    <n v="30"/>
    <n v="30"/>
    <n v="32"/>
    <n v="34"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n v="366"/>
    <n v="385"/>
    <n v="391"/>
    <n v="399"/>
    <n v="410"/>
    <n v="425"/>
    <n v="440"/>
    <n v="451"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n v="68"/>
    <n v="69"/>
    <n v="78"/>
    <n v="87"/>
    <n v="90"/>
    <n v="97"/>
    <n v="100"/>
    <n v="101"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n v="448"/>
    <n v="452"/>
    <n v="452"/>
    <n v="453"/>
    <n v="460"/>
    <n v="462"/>
    <n v="464"/>
    <n v="473"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n v="167"/>
    <n v="192"/>
    <n v="201"/>
    <n v="220"/>
    <n v="234"/>
    <n v="250"/>
    <n v="260"/>
    <n v="268"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n v="111"/>
    <n v="112"/>
    <n v="112"/>
    <n v="113"/>
    <n v="115"/>
    <n v="120"/>
    <n v="124"/>
    <n v="126"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n v="570"/>
    <n v="573"/>
    <n v="572"/>
    <n v="572"/>
    <n v="575"/>
    <n v="575"/>
    <n v="574"/>
    <n v="575"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n v="63"/>
    <n v="62"/>
    <n v="62"/>
    <n v="64"/>
    <n v="65"/>
    <n v="66"/>
    <n v="67"/>
    <n v="68"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n v="1863"/>
    <n v="1897"/>
    <n v="1942"/>
    <n v="1975"/>
    <n v="2012"/>
    <n v="2063"/>
    <n v="2091"/>
    <n v="2114"/>
    <m/>
    <m/>
    <m/>
    <m/>
    <m/>
    <m/>
    <m/>
    <m/>
    <m/>
    <m/>
    <m/>
    <m/>
  </r>
  <r>
    <m/>
    <x v="228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n v="70"/>
    <n v="71"/>
    <n v="71"/>
    <n v="72"/>
    <n v="76"/>
    <n v="78"/>
    <n v="81"/>
    <n v="86"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n v="55"/>
    <n v="57"/>
    <n v="60"/>
    <n v="61"/>
    <n v="61"/>
    <n v="65"/>
    <n v="68"/>
    <n v="68"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n v="816"/>
    <n v="820"/>
    <n v="832"/>
    <n v="840"/>
    <n v="851"/>
    <n v="868"/>
    <n v="877"/>
    <n v="895"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n v="497"/>
    <n v="515"/>
    <n v="532"/>
    <n v="552"/>
    <n v="570"/>
    <n v="588"/>
    <n v="606"/>
    <n v="618"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n v="89"/>
    <n v="91"/>
    <n v="92"/>
    <n v="97"/>
    <n v="97"/>
    <n v="99"/>
    <n v="104"/>
    <n v="105"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n v="1385"/>
    <n v="1395"/>
    <n v="1405"/>
    <n v="1411"/>
    <n v="1418"/>
    <n v="1433"/>
    <n v="1451"/>
    <n v="1458"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n v="142"/>
    <n v="143"/>
    <n v="155"/>
    <n v="155"/>
    <n v="160"/>
    <n v="160"/>
    <n v="162"/>
    <n v="164"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n v="141"/>
    <n v="140"/>
    <n v="140"/>
    <n v="140"/>
    <n v="146"/>
    <n v="149"/>
    <n v="151"/>
    <n v="153"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n v="9208"/>
    <n v="9359"/>
    <n v="9509"/>
    <n v="9784"/>
    <n v="9985"/>
    <n v="10215"/>
    <n v="10438"/>
    <n v="10553"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n v="259"/>
    <n v="261"/>
    <n v="261"/>
    <n v="262"/>
    <n v="262"/>
    <n v="263"/>
    <n v="263"/>
    <n v="265"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n v="54"/>
    <n v="55"/>
    <n v="56"/>
    <n v="58"/>
    <n v="62"/>
    <n v="68"/>
    <n v="72"/>
    <n v="75"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n v="724"/>
    <n v="763"/>
    <n v="784"/>
    <n v="806"/>
    <n v="829"/>
    <n v="871"/>
    <n v="902"/>
    <n v="916"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n v="286"/>
    <n v="301"/>
    <n v="308"/>
    <n v="317"/>
    <n v="327"/>
    <n v="340"/>
    <n v="353"/>
    <n v="363"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n v="692"/>
    <n v="719"/>
    <n v="751"/>
    <n v="773"/>
    <n v="787"/>
    <n v="834"/>
    <n v="874"/>
    <n v="897"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n v="55"/>
    <n v="58"/>
    <n v="58"/>
    <n v="58"/>
    <n v="58"/>
    <n v="59"/>
    <n v="59"/>
    <n v="59"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n v="12035"/>
    <n v="12301"/>
    <n v="12574"/>
    <n v="12823"/>
    <n v="13099"/>
    <n v="13412"/>
    <n v="13778"/>
    <n v="14001"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n v="67"/>
    <n v="68"/>
    <n v="71"/>
    <n v="72"/>
    <n v="74"/>
    <n v="81"/>
    <n v="83"/>
    <n v="86"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n v="21"/>
    <n v="21"/>
    <n v="21"/>
    <n v="24"/>
    <n v="24"/>
    <n v="24"/>
    <n v="29"/>
    <n v="29"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n v="428"/>
    <n v="431"/>
    <n v="436"/>
    <n v="447"/>
    <n v="448"/>
    <n v="453"/>
    <n v="458"/>
    <n v="465"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n v="346"/>
    <n v="365"/>
    <n v="380"/>
    <n v="385"/>
    <n v="411"/>
    <n v="432"/>
    <n v="454"/>
    <n v="461"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n v="81"/>
    <n v="82"/>
    <n v="83"/>
    <n v="83"/>
    <n v="85"/>
    <n v="88"/>
    <n v="88"/>
    <n v="89"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n v="6950"/>
    <n v="7046"/>
    <n v="7179"/>
    <n v="7279"/>
    <n v="7415"/>
    <n v="7586"/>
    <n v="7703"/>
    <n v="7828"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n v="86"/>
    <n v="87"/>
    <n v="92"/>
    <n v="98"/>
    <n v="103"/>
    <n v="109"/>
    <n v="112"/>
    <n v="116"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n v="123"/>
    <n v="125"/>
    <n v="125"/>
    <n v="126"/>
    <n v="129"/>
    <n v="133"/>
    <n v="136"/>
    <n v="136"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3"/>
    <n v="13"/>
    <n v="13"/>
    <n v="16"/>
    <n v="16"/>
    <n v="16"/>
    <n v="16"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n v="35"/>
    <n v="37"/>
    <n v="38"/>
    <n v="38"/>
    <n v="40"/>
    <n v="47"/>
    <n v="49"/>
    <n v="59"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n v="53"/>
    <n v="58"/>
    <n v="58"/>
    <n v="58"/>
    <n v="61"/>
    <n v="65"/>
    <n v="66"/>
    <n v="69"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n v="81"/>
    <n v="83"/>
    <n v="84"/>
    <n v="90"/>
    <n v="90"/>
    <n v="91"/>
    <n v="91"/>
    <n v="92"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n v="261"/>
    <n v="262"/>
    <n v="264"/>
    <n v="267"/>
    <n v="278"/>
    <n v="285"/>
    <n v="289"/>
    <n v="293"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n v="247"/>
    <n v="260"/>
    <n v="264"/>
    <n v="271"/>
    <n v="275"/>
    <n v="278"/>
    <n v="284"/>
    <n v="290"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n v="30"/>
    <n v="31"/>
    <n v="32"/>
    <n v="33"/>
    <n v="34"/>
    <n v="38"/>
    <n v="39"/>
    <n v="39"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n v="115"/>
    <n v="127"/>
    <n v="132"/>
    <n v="135"/>
    <n v="140"/>
    <n v="145"/>
    <n v="147"/>
    <n v="153"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n v="55"/>
    <n v="57"/>
    <n v="59"/>
    <n v="61"/>
    <n v="65"/>
    <n v="72"/>
    <n v="72"/>
    <n v="74"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n v="609"/>
    <n v="627"/>
    <n v="643"/>
    <n v="661"/>
    <n v="679"/>
    <n v="706"/>
    <n v="762"/>
    <n v="789"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n v="86"/>
    <n v="92"/>
    <n v="93"/>
    <n v="97"/>
    <n v="103"/>
    <n v="115"/>
    <n v="136"/>
    <n v="138"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n v="583"/>
    <n v="600"/>
    <n v="619"/>
    <n v="640"/>
    <n v="664"/>
    <n v="684"/>
    <n v="697"/>
    <n v="705"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n v="71"/>
    <n v="71"/>
    <n v="73"/>
    <n v="75"/>
    <n v="77"/>
    <n v="78"/>
    <n v="80"/>
    <n v="82"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n v="1152"/>
    <n v="1189"/>
    <n v="1208"/>
    <n v="1226"/>
    <n v="1243"/>
    <n v="1277"/>
    <n v="1305"/>
    <n v="1322"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n v="3007"/>
    <n v="3079"/>
    <n v="3110"/>
    <n v="3162"/>
    <n v="3214"/>
    <n v="3296"/>
    <n v="3387"/>
    <n v="3486"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n v="222"/>
    <n v="225"/>
    <n v="230"/>
    <n v="233"/>
    <n v="237"/>
    <n v="244"/>
    <n v="244"/>
    <n v="245"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n v="1948"/>
    <n v="1971"/>
    <n v="1996"/>
    <n v="2007"/>
    <n v="2027"/>
    <n v="2055"/>
    <n v="2073"/>
    <n v="2089"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n v="2748"/>
    <n v="2755"/>
    <n v="2757"/>
    <n v="2759"/>
    <n v="2764"/>
    <n v="2768"/>
    <n v="2774"/>
    <n v="2777"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n v="589"/>
    <n v="599"/>
    <n v="614"/>
    <n v="633"/>
    <n v="646"/>
    <n v="658"/>
    <n v="670"/>
    <n v="681"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5"/>
    <n v="17"/>
    <n v="18"/>
    <n v="19"/>
    <n v="19"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n v="302"/>
    <n v="304"/>
    <n v="304"/>
    <n v="307"/>
    <n v="313"/>
    <n v="320"/>
    <n v="334"/>
    <n v="345"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n v="510"/>
    <n v="514"/>
    <n v="520"/>
    <n v="536"/>
    <n v="539"/>
    <n v="561"/>
    <n v="570"/>
    <n v="574"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n v="89"/>
    <n v="89"/>
    <n v="89"/>
    <n v="89"/>
    <n v="89"/>
    <n v="89"/>
    <n v="89"/>
    <n v="89"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n v="2513"/>
    <n v="2579"/>
    <n v="2647"/>
    <n v="2724"/>
    <n v="2777"/>
    <n v="2867"/>
    <n v="2939"/>
    <n v="2987"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n v="11"/>
    <n v="12"/>
    <n v="13"/>
    <n v="13"/>
    <n v="13"/>
    <n v="14"/>
    <n v="14"/>
    <n v="14"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n v="121"/>
    <n v="127"/>
    <n v="129"/>
    <n v="130"/>
    <n v="132"/>
    <n v="133"/>
    <n v="133"/>
    <n v="133"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n v="104"/>
    <n v="106"/>
    <n v="106"/>
    <n v="110"/>
    <n v="112"/>
    <n v="115"/>
    <n v="118"/>
    <n v="119"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n v="14"/>
    <n v="14"/>
    <n v="14"/>
    <n v="14"/>
    <n v="14"/>
    <n v="15"/>
    <n v="15"/>
    <n v="16"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n v="193"/>
    <n v="217"/>
    <n v="219"/>
    <n v="235"/>
    <n v="237"/>
    <n v="243"/>
    <n v="259"/>
    <n v="264"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n v="32"/>
    <n v="34"/>
    <n v="35"/>
    <n v="38"/>
    <n v="39"/>
    <n v="39"/>
    <n v="39"/>
    <n v="41"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n v="46"/>
    <n v="48"/>
    <n v="50"/>
    <n v="52"/>
    <n v="53"/>
    <n v="55"/>
    <n v="58"/>
    <n v="59"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n v="2227"/>
    <n v="2229"/>
    <n v="2235"/>
    <n v="2246"/>
    <n v="2249"/>
    <n v="2258"/>
    <n v="2263"/>
    <n v="2268"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n v="29"/>
    <n v="29"/>
    <n v="29"/>
    <n v="31"/>
    <n v="33"/>
    <n v="35"/>
    <n v="37"/>
    <n v="37"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n v="502"/>
    <n v="509"/>
    <n v="507"/>
    <n v="518"/>
    <n v="525"/>
    <n v="542"/>
    <n v="550"/>
    <n v="561"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n v="91"/>
    <n v="96"/>
    <n v="96"/>
    <n v="97"/>
    <n v="102"/>
    <n v="104"/>
    <n v="105"/>
    <n v="107"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n v="142"/>
    <n v="145"/>
    <n v="146"/>
    <n v="148"/>
    <n v="153"/>
    <n v="156"/>
    <n v="157"/>
    <n v="161"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n v="378"/>
    <n v="390"/>
    <n v="392"/>
    <n v="403"/>
    <n v="412"/>
    <n v="422"/>
    <n v="425"/>
    <n v="428"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n v="148"/>
    <n v="150"/>
    <n v="154"/>
    <n v="158"/>
    <n v="161"/>
    <n v="168"/>
    <n v="173"/>
    <n v="182"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n v="169"/>
    <n v="176"/>
    <n v="180"/>
    <n v="186"/>
    <n v="191"/>
    <n v="207"/>
    <n v="208"/>
    <n v="221"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n v="71"/>
    <n v="77"/>
    <n v="80"/>
    <n v="87"/>
    <n v="90"/>
    <n v="94"/>
    <n v="99"/>
    <n v="100"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n v="41"/>
    <n v="44"/>
    <n v="43"/>
    <n v="44"/>
    <n v="48"/>
    <n v="54"/>
    <n v="61"/>
    <n v="66"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n v="75"/>
    <n v="77"/>
    <n v="78"/>
    <n v="77"/>
    <n v="79"/>
    <n v="81"/>
    <n v="81"/>
    <n v="82"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n v="1225"/>
    <n v="1244"/>
    <n v="1252"/>
    <n v="1271"/>
    <n v="1294"/>
    <n v="1319"/>
    <n v="1341"/>
    <n v="1358"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n v="2351"/>
    <n v="2382"/>
    <n v="2420"/>
    <n v="2459"/>
    <n v="2499"/>
    <n v="2538"/>
    <n v="2570"/>
    <n v="2597"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n v="1053"/>
    <n v="1066"/>
    <n v="1071"/>
    <n v="1084"/>
    <n v="1094"/>
    <n v="1117"/>
    <n v="1139"/>
    <n v="1159"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n v="609"/>
    <n v="621"/>
    <n v="628"/>
    <n v="641"/>
    <n v="655"/>
    <n v="662"/>
    <n v="677"/>
    <n v="682"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n v="102"/>
    <n v="115"/>
    <n v="119"/>
    <n v="128"/>
    <n v="130"/>
    <n v="134"/>
    <n v="140"/>
    <n v="142"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n v="49"/>
    <n v="49"/>
    <n v="50"/>
    <n v="51"/>
    <n v="52"/>
    <n v="53"/>
    <n v="53"/>
    <n v="53"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n v="1009"/>
    <n v="1018"/>
    <n v="1068"/>
    <n v="1098"/>
    <n v="1124"/>
    <n v="1171"/>
    <n v="1203"/>
    <n v="1228"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n v="146"/>
    <n v="147"/>
    <n v="149"/>
    <n v="153"/>
    <n v="158"/>
    <n v="162"/>
    <n v="164"/>
    <n v="165"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n v="373"/>
    <n v="376"/>
    <n v="378"/>
    <n v="384"/>
    <n v="387"/>
    <n v="393"/>
    <n v="399"/>
    <n v="400"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n v="76"/>
    <n v="77"/>
    <n v="77"/>
    <n v="78"/>
    <n v="86"/>
    <n v="87"/>
    <n v="87"/>
    <n v="90"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n v="494"/>
    <n v="510"/>
    <n v="515"/>
    <n v="519"/>
    <n v="529"/>
    <n v="544"/>
    <n v="570"/>
    <n v="593"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n v="63"/>
    <n v="66"/>
    <n v="66"/>
    <n v="68"/>
    <n v="70"/>
    <n v="72"/>
    <n v="72"/>
    <n v="72"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n v="137"/>
    <n v="137"/>
    <n v="144"/>
    <n v="160"/>
    <n v="163"/>
    <n v="166"/>
    <n v="168"/>
    <n v="170"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n v="34"/>
    <n v="34"/>
    <n v="42"/>
    <n v="42"/>
    <n v="40"/>
    <n v="41"/>
    <n v="42"/>
    <n v="45"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n v="19"/>
    <n v="22"/>
    <n v="22"/>
    <n v="25"/>
    <n v="25"/>
    <n v="25"/>
    <n v="27"/>
    <n v="27"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n v="22"/>
    <n v="22"/>
    <n v="22"/>
    <n v="22"/>
    <n v="22"/>
    <n v="22"/>
    <n v="23"/>
    <n v="23"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n v="183"/>
    <n v="184"/>
    <n v="190"/>
    <n v="199"/>
    <n v="205"/>
    <n v="219"/>
    <n v="226"/>
    <n v="239"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n v="206"/>
    <n v="208"/>
    <n v="210"/>
    <n v="214"/>
    <n v="216"/>
    <n v="220"/>
    <n v="223"/>
    <n v="225"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n v="502"/>
    <n v="519"/>
    <n v="543"/>
    <n v="594"/>
    <n v="608"/>
    <n v="631"/>
    <n v="652"/>
    <n v="667"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n v="182"/>
    <n v="182"/>
    <n v="186"/>
    <n v="203"/>
    <n v="203"/>
    <n v="207"/>
    <n v="213"/>
    <n v="213"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n v="120"/>
    <n v="121"/>
    <n v="131"/>
    <n v="138"/>
    <n v="139"/>
    <n v="141"/>
    <n v="148"/>
    <n v="149"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n v="122"/>
    <n v="126"/>
    <n v="128"/>
    <n v="131"/>
    <n v="135"/>
    <n v="135"/>
    <n v="136"/>
    <n v="141"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n v="1319"/>
    <n v="1348"/>
    <n v="1448"/>
    <n v="1526"/>
    <n v="1576"/>
    <n v="1630"/>
    <n v="1670"/>
    <n v="1678"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n v="10"/>
    <n v="11"/>
    <n v="12"/>
    <n v="12"/>
    <n v="13"/>
    <n v="14"/>
    <n v="16"/>
    <n v="16"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n v="498"/>
    <n v="502"/>
    <n v="517"/>
    <n v="570"/>
    <n v="584"/>
    <n v="585"/>
    <n v="591"/>
    <n v="591"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n v="11"/>
    <n v="11"/>
    <n v="12"/>
    <n v="13"/>
    <n v="12"/>
    <n v="12"/>
    <n v="12"/>
    <n v="12"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n v="27"/>
    <n v="27"/>
    <n v="27"/>
    <n v="29"/>
    <n v="31"/>
    <n v="35"/>
    <n v="37"/>
    <n v="37"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n v="212"/>
    <n v="217"/>
    <n v="223"/>
    <n v="231"/>
    <n v="233"/>
    <n v="247"/>
    <n v="267"/>
    <n v="269"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n v="78"/>
    <n v="78"/>
    <n v="85"/>
    <n v="93"/>
    <n v="95"/>
    <n v="99"/>
    <n v="107"/>
    <n v="111"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n v="242"/>
    <n v="244"/>
    <n v="261"/>
    <n v="270"/>
    <n v="272"/>
    <n v="279"/>
    <n v="288"/>
    <n v="290"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5"/>
    <n v="7"/>
    <n v="7"/>
    <m/>
    <m/>
    <m/>
    <m/>
    <m/>
    <m/>
    <m/>
    <m/>
    <m/>
    <m/>
    <m/>
    <m/>
  </r>
  <r>
    <m/>
    <x v="229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n v="104"/>
    <n v="108"/>
    <n v="132"/>
    <n v="138"/>
    <n v="140"/>
    <n v="144"/>
    <n v="160"/>
    <n v="173"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n v="122"/>
    <n v="123"/>
    <n v="133"/>
    <n v="140"/>
    <n v="143"/>
    <n v="143"/>
    <n v="145"/>
    <n v="145"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n v="241"/>
    <n v="241"/>
    <n v="254"/>
    <n v="264"/>
    <n v="285"/>
    <n v="290"/>
    <n v="302"/>
    <n v="304"/>
    <m/>
    <m/>
    <m/>
    <m/>
    <m/>
    <m/>
    <m/>
    <m/>
    <m/>
    <m/>
    <m/>
    <m/>
  </r>
  <r>
    <m/>
    <x v="229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n v="68"/>
    <n v="68"/>
    <n v="69"/>
    <n v="71"/>
    <n v="71"/>
    <n v="70"/>
    <n v="71"/>
    <n v="71"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n v="16"/>
    <n v="16"/>
    <n v="17"/>
    <n v="19"/>
    <n v="19"/>
    <n v="20"/>
    <n v="21"/>
    <n v="21"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n v="14"/>
    <n v="14"/>
    <n v="15"/>
    <n v="16"/>
    <n v="17"/>
    <n v="20"/>
    <n v="22"/>
    <n v="22"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n v="57"/>
    <n v="57"/>
    <n v="72"/>
    <n v="128"/>
    <n v="166"/>
    <n v="169"/>
    <n v="211"/>
    <n v="211"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n v="16"/>
    <n v="17"/>
    <n v="18"/>
    <n v="19"/>
    <n v="19"/>
    <n v="20"/>
    <n v="20"/>
    <n v="20"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n v="16"/>
    <n v="17"/>
    <n v="18"/>
    <n v="21"/>
    <n v="23"/>
    <n v="23"/>
    <n v="23"/>
    <n v="23"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n v="124"/>
    <n v="126"/>
    <n v="129"/>
    <n v="133"/>
    <n v="139"/>
    <n v="141"/>
    <n v="146"/>
    <n v="146"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n v="46"/>
    <n v="46"/>
    <n v="50"/>
    <n v="54"/>
    <n v="58"/>
    <n v="58"/>
    <n v="60"/>
    <n v="62"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n v="16"/>
    <n v="17"/>
    <n v="17"/>
    <n v="18"/>
    <n v="18"/>
    <n v="18"/>
    <n v="18"/>
    <n v="18"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n v="20"/>
    <n v="20"/>
    <n v="22"/>
    <n v="25"/>
    <n v="25"/>
    <n v="25"/>
    <n v="25"/>
    <n v="25"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n v="57"/>
    <n v="61"/>
    <n v="63"/>
    <n v="75"/>
    <n v="77"/>
    <n v="84"/>
    <n v="86"/>
    <n v="87"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n v="44"/>
    <n v="46"/>
    <n v="47"/>
    <n v="49"/>
    <n v="53"/>
    <n v="54"/>
    <n v="58"/>
    <n v="58"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n v="98"/>
    <n v="98"/>
    <n v="101"/>
    <n v="111"/>
    <n v="117"/>
    <n v="114"/>
    <n v="119"/>
    <n v="120"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n v="46"/>
    <n v="46"/>
    <n v="48"/>
    <n v="49"/>
    <n v="49"/>
    <n v="50"/>
    <n v="55"/>
    <n v="55"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n v="238"/>
    <n v="241"/>
    <n v="261"/>
    <n v="271"/>
    <n v="277"/>
    <n v="285"/>
    <n v="286"/>
    <n v="288"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n v="610"/>
    <n v="622"/>
    <n v="631"/>
    <n v="651"/>
    <n v="659"/>
    <n v="661"/>
    <n v="680"/>
    <n v="681"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n v="86"/>
    <n v="87"/>
    <n v="88"/>
    <n v="88"/>
    <n v="92"/>
    <n v="96"/>
    <n v="99"/>
    <n v="99"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n v="14"/>
    <n v="14"/>
    <n v="15"/>
    <n v="16"/>
    <n v="16"/>
    <n v="16"/>
    <n v="16"/>
    <n v="16"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n v="43"/>
    <n v="43"/>
    <n v="47"/>
    <n v="49"/>
    <n v="49"/>
    <n v="49"/>
    <n v="50"/>
    <n v="50"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n v="122"/>
    <n v="122"/>
    <n v="139"/>
    <n v="148"/>
    <n v="151"/>
    <n v="153"/>
    <n v="177"/>
    <n v="178"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n v="25"/>
    <n v="25"/>
    <n v="25"/>
    <n v="28"/>
    <n v="28"/>
    <n v="28"/>
    <n v="29"/>
    <n v="29"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n v="196"/>
    <n v="200"/>
    <n v="216"/>
    <n v="228"/>
    <n v="230"/>
    <n v="239"/>
    <n v="246"/>
    <n v="246"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n v="52"/>
    <n v="53"/>
    <n v="53"/>
    <n v="55"/>
    <n v="56"/>
    <n v="57"/>
    <n v="58"/>
    <n v="59"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n v="38"/>
    <n v="38"/>
    <n v="39"/>
    <n v="41"/>
    <n v="40"/>
    <n v="40"/>
    <n v="41"/>
    <n v="41"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n v="19"/>
    <n v="19"/>
    <n v="20"/>
    <n v="20"/>
    <n v="22"/>
    <n v="22"/>
    <n v="23"/>
    <n v="23"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n v="4802"/>
    <n v="4986"/>
    <n v="5259"/>
    <n v="5591"/>
    <n v="5756"/>
    <n v="5978"/>
    <n v="6195"/>
    <n v="6271"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n v="151"/>
    <n v="157"/>
    <n v="186"/>
    <n v="196"/>
    <n v="201"/>
    <n v="204"/>
    <n v="216"/>
    <n v="218"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n v="215"/>
    <n v="218"/>
    <n v="221"/>
    <n v="228"/>
    <n v="230"/>
    <n v="237"/>
    <n v="246"/>
    <n v="246"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n v="148"/>
    <n v="157"/>
    <n v="183"/>
    <n v="190"/>
    <n v="195"/>
    <n v="203"/>
    <n v="219"/>
    <n v="219"/>
    <m/>
    <m/>
    <m/>
    <m/>
    <m/>
    <m/>
    <m/>
    <m/>
    <m/>
    <m/>
    <m/>
    <m/>
  </r>
  <r>
    <m/>
    <x v="229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n v="70"/>
    <n v="71"/>
    <n v="73"/>
    <n v="75"/>
    <n v="75"/>
    <n v="78"/>
    <n v="84"/>
    <n v="84"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n v="480"/>
    <n v="481"/>
    <n v="484"/>
    <n v="493"/>
    <n v="499"/>
    <n v="511"/>
    <n v="526"/>
    <n v="526"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n v="71"/>
    <n v="76"/>
    <n v="81"/>
    <n v="83"/>
    <n v="82"/>
    <n v="85"/>
    <n v="86"/>
    <n v="87"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n v="70"/>
    <n v="72"/>
    <n v="82"/>
    <n v="93"/>
    <n v="95"/>
    <n v="96"/>
    <n v="100"/>
    <n v="100"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n v="158"/>
    <n v="159"/>
    <n v="172"/>
    <n v="178"/>
    <n v="184"/>
    <n v="191"/>
    <n v="201"/>
    <n v="204"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n v="25"/>
    <n v="25"/>
    <n v="31"/>
    <n v="35"/>
    <n v="35"/>
    <n v="37"/>
    <n v="37"/>
    <n v="39"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n v="331"/>
    <n v="342"/>
    <n v="359"/>
    <n v="368"/>
    <n v="388"/>
    <n v="402"/>
    <n v="435"/>
    <n v="435"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n v="70"/>
    <n v="72"/>
    <n v="78"/>
    <n v="80"/>
    <n v="81"/>
    <n v="81"/>
    <n v="83"/>
    <n v="84"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n v="63"/>
    <n v="65"/>
    <n v="70"/>
    <n v="73"/>
    <n v="74"/>
    <n v="79"/>
    <n v="83"/>
    <n v="83"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n v="82"/>
    <n v="83"/>
    <n v="89"/>
    <n v="102"/>
    <n v="106"/>
    <n v="111"/>
    <n v="125"/>
    <n v="125"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n v="1005"/>
    <n v="1006"/>
    <n v="1006"/>
    <n v="1007"/>
    <n v="1007"/>
    <n v="1007"/>
    <n v="1007"/>
    <n v="1007"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n v="26"/>
    <n v="26"/>
    <n v="26"/>
    <n v="27"/>
    <n v="30"/>
    <n v="30"/>
    <n v="32"/>
    <n v="32"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n v="5099"/>
    <n v="5267"/>
    <n v="5448"/>
    <n v="5626"/>
    <n v="5790"/>
    <n v="5997"/>
    <n v="6243"/>
    <n v="6285"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n v="370"/>
    <n v="376"/>
    <n v="400"/>
    <n v="410"/>
    <n v="434"/>
    <n v="440"/>
    <n v="458"/>
    <n v="460"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n v="448"/>
    <n v="449"/>
    <n v="465"/>
    <n v="474"/>
    <n v="479"/>
    <n v="483"/>
    <n v="490"/>
    <n v="490"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n v="8"/>
    <n v="8"/>
    <n v="10"/>
    <n v="12"/>
    <n v="12"/>
    <n v="13"/>
    <n v="13"/>
    <n v="12"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n v="9"/>
    <n v="9"/>
    <n v="11"/>
    <n v="11"/>
    <n v="11"/>
    <n v="11"/>
    <n v="12"/>
    <n v="12"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5"/>
    <n v="15"/>
    <n v="15"/>
    <n v="15"/>
    <n v="16"/>
    <n v="17"/>
    <n v="18"/>
    <n v="18"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n v="12"/>
    <n v="12"/>
    <n v="12"/>
    <n v="13"/>
    <n v="13"/>
    <n v="13"/>
    <n v="13"/>
    <n v="13"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n v="114"/>
    <n v="115"/>
    <n v="116"/>
    <n v="117"/>
    <n v="122"/>
    <n v="124"/>
    <n v="128"/>
    <n v="128"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n v="987"/>
    <n v="1006"/>
    <n v="1027"/>
    <n v="1051"/>
    <n v="1079"/>
    <n v="1097"/>
    <n v="1111"/>
    <n v="1130"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n v="55"/>
    <n v="55"/>
    <n v="56"/>
    <n v="56"/>
    <n v="58"/>
    <n v="59"/>
    <n v="62"/>
    <n v="62"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n v="48"/>
    <n v="54"/>
    <n v="57"/>
    <n v="59"/>
    <n v="59"/>
    <n v="61"/>
    <n v="61"/>
    <n v="61"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n v="53"/>
    <n v="54"/>
    <n v="55"/>
    <n v="58"/>
    <n v="60"/>
    <n v="64"/>
    <n v="67"/>
    <n v="69"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n v="18"/>
    <n v="18"/>
    <n v="19"/>
    <n v="20"/>
    <n v="20"/>
    <n v="20"/>
    <n v="22"/>
    <n v="27"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n v="268"/>
    <n v="268"/>
    <n v="276"/>
    <n v="288"/>
    <n v="316"/>
    <n v="328"/>
    <n v="339"/>
    <n v="352"/>
    <m/>
    <m/>
    <m/>
    <m/>
    <m/>
    <m/>
    <m/>
    <m/>
    <m/>
    <m/>
    <m/>
    <m/>
  </r>
  <r>
    <m/>
    <x v="230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n v="64"/>
    <n v="64"/>
    <n v="66"/>
    <n v="70"/>
    <n v="74"/>
    <n v="78"/>
    <n v="82"/>
    <n v="85"/>
    <m/>
    <m/>
    <m/>
    <m/>
    <m/>
    <m/>
    <m/>
    <m/>
    <m/>
    <m/>
    <m/>
    <m/>
  </r>
  <r>
    <m/>
    <x v="230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n v="105"/>
    <n v="106"/>
    <n v="109"/>
    <n v="109"/>
    <n v="114"/>
    <n v="116"/>
    <n v="124"/>
    <n v="130"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n v="179"/>
    <n v="181"/>
    <n v="187"/>
    <n v="196"/>
    <n v="203"/>
    <n v="215"/>
    <n v="222"/>
    <n v="238"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n v="168"/>
    <n v="168"/>
    <n v="169"/>
    <n v="171"/>
    <n v="177"/>
    <n v="184"/>
    <n v="185"/>
    <n v="199"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n v="57"/>
    <n v="57"/>
    <n v="64"/>
    <n v="65"/>
    <n v="65"/>
    <n v="66"/>
    <n v="66"/>
    <n v="70"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n v="137"/>
    <n v="138"/>
    <n v="140"/>
    <n v="141"/>
    <n v="144"/>
    <n v="146"/>
    <n v="150"/>
    <n v="150"/>
    <m/>
    <m/>
    <m/>
    <m/>
    <m/>
    <m/>
    <m/>
    <m/>
    <m/>
    <m/>
    <m/>
    <m/>
  </r>
  <r>
    <m/>
    <x v="230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n v="24"/>
    <n v="24"/>
    <n v="24"/>
    <n v="24"/>
    <n v="24"/>
    <n v="24"/>
    <n v="27"/>
    <n v="28"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n v="305"/>
    <n v="309"/>
    <n v="317"/>
    <n v="324"/>
    <n v="336"/>
    <n v="346"/>
    <n v="384"/>
    <n v="394"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n v="361"/>
    <n v="361"/>
    <n v="360"/>
    <n v="362"/>
    <n v="364"/>
    <n v="365"/>
    <n v="368"/>
    <n v="369"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n v="181"/>
    <n v="182"/>
    <n v="184"/>
    <n v="186"/>
    <n v="190"/>
    <n v="193"/>
    <n v="196"/>
    <n v="200"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n v="373"/>
    <n v="400"/>
    <n v="434"/>
    <n v="449"/>
    <n v="465"/>
    <n v="473"/>
    <n v="478"/>
    <n v="489"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n v="1859"/>
    <n v="1893"/>
    <n v="1939"/>
    <n v="1975"/>
    <n v="2028"/>
    <n v="2063"/>
    <n v="2093"/>
    <n v="2140"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n v="145"/>
    <n v="154"/>
    <n v="161"/>
    <n v="165"/>
    <n v="173"/>
    <n v="176"/>
    <n v="186"/>
    <n v="194"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n v="2888"/>
    <n v="2966"/>
    <n v="3038"/>
    <n v="3095"/>
    <n v="3199"/>
    <n v="3285"/>
    <n v="3369"/>
    <n v="3486"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n v="177"/>
    <n v="179"/>
    <n v="180"/>
    <n v="184"/>
    <n v="191"/>
    <n v="193"/>
    <n v="200"/>
    <n v="205"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5"/>
    <n v="5"/>
    <n v="5"/>
    <n v="5"/>
    <n v="5"/>
    <n v="5"/>
    <n v="8"/>
    <n v="8"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n v="16"/>
    <n v="16"/>
    <n v="19"/>
    <n v="20"/>
    <n v="22"/>
    <n v="22"/>
    <n v="23"/>
    <n v="23"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n v="1013"/>
    <n v="1041"/>
    <n v="1115"/>
    <n v="1141"/>
    <n v="1189"/>
    <n v="1227"/>
    <n v="1262"/>
    <n v="1340"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n v="369"/>
    <n v="369"/>
    <n v="372"/>
    <n v="376"/>
    <n v="377"/>
    <n v="379"/>
    <n v="383"/>
    <n v="383"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n v="14"/>
    <n v="15"/>
    <n v="15"/>
    <n v="15"/>
    <n v="15"/>
    <n v="15"/>
    <n v="17"/>
    <n v="18"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n v="117"/>
    <n v="117"/>
    <n v="119"/>
    <n v="121"/>
    <n v="123"/>
    <n v="124"/>
    <n v="129"/>
    <n v="130"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n v="1847"/>
    <n v="1892"/>
    <n v="1945"/>
    <n v="1994"/>
    <n v="2070"/>
    <n v="2105"/>
    <n v="2151"/>
    <n v="2208"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n v="198"/>
    <n v="205"/>
    <n v="211"/>
    <n v="217"/>
    <n v="220"/>
    <n v="222"/>
    <n v="229"/>
    <n v="235"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n v="396"/>
    <n v="398"/>
    <n v="399"/>
    <n v="399"/>
    <n v="409"/>
    <n v="410"/>
    <n v="412"/>
    <n v="413"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n v="4962"/>
    <n v="5033"/>
    <n v="5364"/>
    <n v="5610"/>
    <n v="5750"/>
    <n v="5990"/>
    <n v="6125"/>
    <n v="6263"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n v="86"/>
    <n v="86"/>
    <n v="88"/>
    <n v="94"/>
    <n v="96"/>
    <n v="97"/>
    <n v="97"/>
    <n v="114"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n v="837"/>
    <n v="845"/>
    <n v="870"/>
    <n v="884"/>
    <n v="893"/>
    <n v="918"/>
    <n v="949"/>
    <n v="958"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n v="92"/>
    <n v="92"/>
    <n v="93"/>
    <n v="94"/>
    <n v="95"/>
    <n v="99"/>
    <n v="100"/>
    <n v="105"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n v="4692"/>
    <n v="4700"/>
    <n v="4710"/>
    <n v="4744"/>
    <n v="4763"/>
    <n v="4781"/>
    <n v="4798"/>
    <n v="4821"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n v="104"/>
    <n v="105"/>
    <n v="107"/>
    <n v="113"/>
    <n v="118"/>
    <n v="126"/>
    <n v="129"/>
    <n v="135"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n v="59"/>
    <n v="59"/>
    <n v="59"/>
    <n v="61"/>
    <n v="61"/>
    <n v="61"/>
    <n v="62"/>
    <n v="64"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n v="6083"/>
    <n v="6105"/>
    <n v="6137"/>
    <n v="6189"/>
    <n v="6228"/>
    <n v="6284"/>
    <n v="6320"/>
    <n v="6353"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n v="421"/>
    <n v="429"/>
    <n v="444"/>
    <n v="444"/>
    <n v="456"/>
    <n v="465"/>
    <n v="474"/>
    <n v="479"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n v="136"/>
    <n v="137"/>
    <n v="137"/>
    <n v="143"/>
    <n v="153"/>
    <n v="163"/>
    <n v="164"/>
    <n v="167"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n v="298"/>
    <n v="299"/>
    <n v="301"/>
    <n v="306"/>
    <n v="309"/>
    <n v="315"/>
    <n v="319"/>
    <n v="321"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n v="243"/>
    <n v="251"/>
    <n v="253"/>
    <n v="262"/>
    <n v="262"/>
    <n v="270"/>
    <n v="277"/>
    <n v="279"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n v="4012"/>
    <n v="4016"/>
    <n v="4053"/>
    <n v="4108"/>
    <n v="4129"/>
    <n v="4196"/>
    <n v="4245"/>
    <n v="4295"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n v="62"/>
    <n v="63"/>
    <n v="66"/>
    <n v="66"/>
    <n v="67"/>
    <n v="67"/>
    <n v="68"/>
    <n v="67"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n v="90"/>
    <n v="93"/>
    <n v="95"/>
    <n v="96"/>
    <n v="96"/>
    <n v="98"/>
    <n v="99"/>
    <n v="99"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n v="97"/>
    <n v="96"/>
    <n v="96"/>
    <n v="100"/>
    <n v="100"/>
    <n v="101"/>
    <n v="103"/>
    <n v="103"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n v="419"/>
    <n v="420"/>
    <n v="421"/>
    <n v="424"/>
    <n v="427"/>
    <n v="428"/>
    <n v="428"/>
    <n v="430"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n v="77"/>
    <n v="78"/>
    <n v="80"/>
    <n v="101"/>
    <n v="104"/>
    <n v="105"/>
    <n v="107"/>
    <n v="107"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n v="947"/>
    <n v="951"/>
    <n v="961"/>
    <n v="982"/>
    <n v="985"/>
    <n v="995"/>
    <n v="1008"/>
    <n v="1016"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n v="2290"/>
    <n v="2296"/>
    <n v="2309"/>
    <n v="2325"/>
    <n v="2342"/>
    <n v="2366"/>
    <n v="2400"/>
    <n v="2404"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n v="7548"/>
    <n v="7569"/>
    <n v="7606"/>
    <n v="7651"/>
    <n v="7696"/>
    <n v="7762"/>
    <n v="7815"/>
    <n v="7863"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n v="29"/>
    <n v="30"/>
    <n v="31"/>
    <n v="31"/>
    <n v="32"/>
    <n v="33"/>
    <n v="35"/>
    <n v="37"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n v="712"/>
    <n v="718"/>
    <n v="740"/>
    <n v="747"/>
    <n v="756"/>
    <n v="763"/>
    <n v="769"/>
    <n v="781"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n v="196"/>
    <n v="202"/>
    <n v="213"/>
    <n v="220"/>
    <n v="223"/>
    <n v="235"/>
    <n v="255"/>
    <n v="262"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n v="1003"/>
    <n v="1006"/>
    <n v="1016"/>
    <n v="1019"/>
    <n v="1033"/>
    <n v="1043"/>
    <n v="1052"/>
    <n v="1061"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n v="70"/>
    <n v="70"/>
    <n v="72"/>
    <n v="75"/>
    <n v="77"/>
    <n v="79"/>
    <n v="80"/>
    <n v="84"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n v="258"/>
    <n v="260"/>
    <n v="260"/>
    <n v="263"/>
    <n v="263"/>
    <n v="266"/>
    <n v="267"/>
    <n v="267"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n v="150"/>
    <n v="156"/>
    <n v="169"/>
    <n v="168"/>
    <n v="174"/>
    <n v="176"/>
    <n v="178"/>
    <n v="179"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n v="37"/>
    <n v="39"/>
    <n v="41"/>
    <n v="41"/>
    <n v="41"/>
    <n v="41"/>
    <n v="46"/>
    <n v="47"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n v="116"/>
    <n v="116"/>
    <n v="116"/>
    <n v="116"/>
    <n v="116"/>
    <n v="117"/>
    <n v="117"/>
    <n v="118"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n v="1761"/>
    <n v="1764"/>
    <n v="1770"/>
    <n v="1771"/>
    <n v="1777"/>
    <n v="1788"/>
    <n v="1796"/>
    <n v="1805"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n v="4844"/>
    <n v="4851"/>
    <n v="4876"/>
    <n v="4906"/>
    <n v="4951"/>
    <n v="4988"/>
    <n v="5019"/>
    <n v="5052"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n v="174"/>
    <n v="197"/>
    <n v="200"/>
    <n v="207"/>
    <n v="209"/>
    <n v="221"/>
    <n v="225"/>
    <n v="226"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n v="1441"/>
    <n v="1448"/>
    <n v="1474"/>
    <n v="1476"/>
    <n v="1481"/>
    <n v="1484"/>
    <n v="1489"/>
    <n v="1498"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n v="4430"/>
    <n v="4439"/>
    <n v="4450"/>
    <n v="4465"/>
    <n v="4495"/>
    <n v="4519"/>
    <n v="4541"/>
    <n v="4546"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n v="3017"/>
    <n v="3024"/>
    <n v="3025"/>
    <n v="3036"/>
    <n v="3042"/>
    <n v="3047"/>
    <n v="3062"/>
    <n v="3068"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n v="242"/>
    <n v="247"/>
    <n v="249"/>
    <n v="252"/>
    <n v="259"/>
    <n v="263"/>
    <n v="264"/>
    <n v="268"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n v="20"/>
    <n v="20"/>
    <n v="20"/>
    <n v="20"/>
    <n v="20"/>
    <n v="22"/>
    <n v="25"/>
    <n v="25"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n v="169"/>
    <n v="175"/>
    <n v="186"/>
    <n v="203"/>
    <n v="208"/>
    <n v="216"/>
    <n v="223"/>
    <n v="231"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n v="72"/>
    <n v="74"/>
    <n v="74"/>
    <n v="74"/>
    <n v="76"/>
    <n v="79"/>
    <n v="81"/>
    <n v="81"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n v="1471"/>
    <n v="1473"/>
    <n v="1474"/>
    <n v="1482"/>
    <n v="1487"/>
    <n v="1488"/>
    <n v="1494"/>
    <n v="1499"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n v="8856"/>
    <n v="8876"/>
    <n v="8907"/>
    <n v="8972"/>
    <n v="8999"/>
    <n v="9060"/>
    <n v="9091"/>
    <n v="9148"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n v="79"/>
    <n v="79"/>
    <n v="80"/>
    <n v="81"/>
    <n v="82"/>
    <n v="84"/>
    <n v="84"/>
    <n v="84"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n v="3554"/>
    <n v="3555"/>
    <n v="3558"/>
    <n v="3582"/>
    <n v="3601"/>
    <n v="3614"/>
    <n v="3631"/>
    <n v="3643"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n v="346"/>
    <n v="346"/>
    <n v="351"/>
    <n v="352"/>
    <n v="355"/>
    <n v="360"/>
    <n v="361"/>
    <n v="363"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n v="92"/>
    <n v="94"/>
    <n v="95"/>
    <n v="96"/>
    <n v="96"/>
    <n v="96"/>
    <n v="96"/>
    <n v="96"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n v="27367"/>
    <n v="27575"/>
    <n v="27723"/>
    <n v="27867"/>
    <n v="28024"/>
    <n v="28159"/>
    <n v="28196"/>
    <n v="28196"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n v="504"/>
    <n v="505"/>
    <n v="507"/>
    <n v="508"/>
    <n v="509"/>
    <n v="509"/>
    <n v="511"/>
    <n v="513"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n v="776"/>
    <n v="776"/>
    <n v="779"/>
    <n v="782"/>
    <n v="792"/>
    <n v="795"/>
    <n v="813"/>
    <n v="818"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n v="72"/>
    <n v="72"/>
    <n v="74"/>
    <n v="74"/>
    <n v="74"/>
    <n v="75"/>
    <n v="79"/>
    <n v="79"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n v="81"/>
    <n v="81"/>
    <n v="84"/>
    <n v="86"/>
    <n v="88"/>
    <n v="91"/>
    <n v="92"/>
    <n v="94"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n v="195"/>
    <n v="196"/>
    <n v="195"/>
    <n v="195"/>
    <n v="195"/>
    <n v="195"/>
    <n v="195"/>
    <n v="195"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n v="29"/>
    <n v="29"/>
    <n v="30"/>
    <n v="31"/>
    <n v="32"/>
    <n v="32"/>
    <n v="32"/>
    <n v="32"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n v="99"/>
    <n v="100"/>
    <n v="105"/>
    <n v="108"/>
    <n v="108"/>
    <n v="109"/>
    <n v="110"/>
    <n v="111"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n v="36"/>
    <n v="38"/>
    <n v="46"/>
    <n v="49"/>
    <n v="49"/>
    <n v="52"/>
    <n v="51"/>
    <n v="51"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n v="10"/>
    <n v="10"/>
    <n v="10"/>
    <n v="11"/>
    <n v="11"/>
    <n v="11"/>
    <n v="12"/>
    <n v="13"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n v="447"/>
    <n v="454"/>
    <n v="465"/>
    <n v="494"/>
    <n v="518"/>
    <n v="535"/>
    <n v="540"/>
    <n v="559"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n v="141"/>
    <n v="141"/>
    <n v="141"/>
    <n v="143"/>
    <n v="144"/>
    <n v="148"/>
    <n v="148"/>
    <n v="148"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n v="994"/>
    <n v="1010"/>
    <n v="1033"/>
    <n v="1054"/>
    <n v="1089"/>
    <n v="1117"/>
    <n v="1135"/>
    <n v="1153"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n v="45"/>
    <n v="47"/>
    <n v="48"/>
    <n v="48"/>
    <n v="48"/>
    <n v="49"/>
    <n v="51"/>
    <n v="52"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n v="1850"/>
    <n v="1858"/>
    <n v="1872"/>
    <n v="1908"/>
    <n v="1942"/>
    <n v="1963"/>
    <n v="1975"/>
    <n v="1985"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n v="256"/>
    <n v="256"/>
    <n v="256"/>
    <n v="283"/>
    <n v="283"/>
    <n v="283"/>
    <n v="283"/>
    <n v="283"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n v="1234"/>
    <n v="1234"/>
    <n v="1234"/>
    <n v="1316"/>
    <n v="1316"/>
    <n v="1316"/>
    <n v="1316"/>
    <n v="1316"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n v="331"/>
    <n v="331"/>
    <n v="331"/>
    <n v="365"/>
    <n v="365"/>
    <n v="365"/>
    <n v="365"/>
    <n v="365"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n v="13144"/>
    <n v="13144"/>
    <n v="13144"/>
    <n v="13674"/>
    <n v="13674"/>
    <n v="13674"/>
    <n v="13674"/>
    <n v="13674"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n v="538"/>
    <n v="538"/>
    <n v="538"/>
    <n v="564"/>
    <n v="564"/>
    <n v="564"/>
    <n v="564"/>
    <n v="564"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n v="153"/>
    <n v="157"/>
    <n v="162"/>
    <n v="165"/>
    <n v="170"/>
    <n v="176"/>
    <n v="185"/>
    <n v="190"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n v="697"/>
    <n v="735"/>
    <n v="800"/>
    <n v="873"/>
    <n v="903"/>
    <n v="924"/>
    <n v="992"/>
    <n v="1027"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n v="85"/>
    <n v="88"/>
    <n v="92"/>
    <n v="92"/>
    <n v="101"/>
    <n v="112"/>
    <n v="114"/>
    <n v="122"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n v="1021"/>
    <n v="1067"/>
    <n v="1134"/>
    <n v="1177"/>
    <n v="1247"/>
    <n v="1299"/>
    <n v="1351"/>
    <n v="1383"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n v="184"/>
    <n v="199"/>
    <n v="206"/>
    <n v="223"/>
    <n v="240"/>
    <n v="247"/>
    <n v="261"/>
    <n v="303"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n v="133"/>
    <n v="135"/>
    <n v="153"/>
    <n v="156"/>
    <n v="169"/>
    <n v="176"/>
    <n v="183"/>
    <n v="207"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n v="1986"/>
    <n v="2020"/>
    <n v="2098"/>
    <n v="2176"/>
    <n v="2285"/>
    <n v="2338"/>
    <n v="2397"/>
    <n v="2488"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n v="2204"/>
    <n v="2290"/>
    <n v="2450"/>
    <n v="2512"/>
    <n v="2618"/>
    <n v="2752"/>
    <n v="2828"/>
    <n v="2954"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n v="156"/>
    <n v="166"/>
    <n v="170"/>
    <n v="176"/>
    <n v="188"/>
    <n v="201"/>
    <n v="203"/>
    <n v="218"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n v="7555"/>
    <n v="7835"/>
    <n v="8250"/>
    <n v="8466"/>
    <n v="8677"/>
    <n v="8971"/>
    <n v="9098"/>
    <n v="9437"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n v="248"/>
    <n v="258"/>
    <n v="269"/>
    <n v="283"/>
    <n v="295"/>
    <n v="308"/>
    <n v="314"/>
    <n v="330"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n v="285"/>
    <n v="293"/>
    <n v="301"/>
    <n v="307"/>
    <n v="322"/>
    <n v="333"/>
    <n v="347"/>
    <n v="358"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n v="449"/>
    <n v="459"/>
    <n v="468"/>
    <n v="476"/>
    <n v="486"/>
    <n v="491"/>
    <n v="498"/>
    <n v="523"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n v="487"/>
    <n v="489"/>
    <n v="500"/>
    <n v="521"/>
    <n v="530"/>
    <n v="538"/>
    <n v="552"/>
    <n v="574"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n v="473"/>
    <n v="475"/>
    <n v="508"/>
    <n v="520"/>
    <n v="533"/>
    <n v="550"/>
    <n v="558"/>
    <n v="568"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n v="563"/>
    <n v="572"/>
    <n v="590"/>
    <n v="610"/>
    <n v="628"/>
    <n v="649"/>
    <n v="656"/>
    <n v="693"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n v="384"/>
    <n v="397"/>
    <n v="402"/>
    <n v="407"/>
    <n v="416"/>
    <n v="426"/>
    <n v="426"/>
    <n v="436"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n v="1527"/>
    <n v="1610"/>
    <n v="1669"/>
    <n v="1714"/>
    <n v="1770"/>
    <n v="1872"/>
    <n v="1930"/>
    <n v="2081"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n v="125"/>
    <n v="130"/>
    <n v="136"/>
    <n v="142"/>
    <n v="146"/>
    <n v="150"/>
    <n v="157"/>
    <n v="168"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n v="369"/>
    <n v="377"/>
    <n v="382"/>
    <n v="385"/>
    <n v="413"/>
    <n v="417"/>
    <n v="422"/>
    <n v="429"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n v="1621"/>
    <n v="1659"/>
    <n v="1728"/>
    <n v="1756"/>
    <n v="1818"/>
    <n v="1880"/>
    <n v="1901"/>
    <n v="2004"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n v="791"/>
    <n v="799"/>
    <n v="830"/>
    <n v="914"/>
    <n v="911"/>
    <n v="932"/>
    <n v="943"/>
    <n v="966"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n v="7145"/>
    <n v="7261"/>
    <n v="7464"/>
    <n v="7633"/>
    <n v="7856"/>
    <n v="8026"/>
    <n v="8215"/>
    <n v="8408"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n v="799"/>
    <n v="824"/>
    <n v="845"/>
    <n v="867"/>
    <n v="885"/>
    <n v="943"/>
    <n v="968"/>
    <n v="989"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n v="106"/>
    <n v="109"/>
    <n v="120"/>
    <n v="122"/>
    <n v="133"/>
    <n v="145"/>
    <n v="151"/>
    <n v="172"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n v="5793"/>
    <n v="5905"/>
    <n v="6055"/>
    <n v="6243"/>
    <n v="6388"/>
    <n v="6503"/>
    <n v="6566"/>
    <n v="6720"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n v="265"/>
    <n v="270"/>
    <n v="277"/>
    <n v="291"/>
    <n v="308"/>
    <n v="316"/>
    <n v="326"/>
    <n v="335"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n v="859"/>
    <n v="866"/>
    <n v="892"/>
    <n v="906"/>
    <n v="915"/>
    <n v="935"/>
    <n v="956"/>
    <n v="993"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n v="657"/>
    <n v="659"/>
    <n v="672"/>
    <n v="684"/>
    <n v="707"/>
    <n v="728"/>
    <n v="738"/>
    <n v="762"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n v="756"/>
    <n v="765"/>
    <n v="789"/>
    <n v="820"/>
    <n v="836"/>
    <n v="884"/>
    <n v="904"/>
    <n v="920"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n v="345"/>
    <n v="344"/>
    <n v="350"/>
    <n v="356"/>
    <n v="362"/>
    <n v="371"/>
    <n v="372"/>
    <n v="379"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n v="2943"/>
    <n v="3036"/>
    <n v="3151"/>
    <n v="3222"/>
    <n v="3252"/>
    <n v="3342"/>
    <n v="3504"/>
    <n v="3605"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n v="49"/>
    <n v="51"/>
    <n v="51"/>
    <n v="56"/>
    <n v="65"/>
    <n v="71"/>
    <n v="73"/>
    <n v="78"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n v="321"/>
    <n v="325"/>
    <n v="339"/>
    <n v="344"/>
    <n v="349"/>
    <n v="359"/>
    <n v="367"/>
    <n v="386"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n v="334"/>
    <n v="335"/>
    <n v="341"/>
    <n v="345"/>
    <n v="345"/>
    <n v="349"/>
    <n v="351"/>
    <n v="358"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n v="419"/>
    <n v="423"/>
    <n v="446"/>
    <n v="462"/>
    <n v="482"/>
    <n v="490"/>
    <n v="514"/>
    <n v="537"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n v="443"/>
    <n v="448"/>
    <n v="460"/>
    <n v="475"/>
    <n v="492"/>
    <n v="511"/>
    <n v="545"/>
    <n v="561"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n v="1174"/>
    <n v="1226"/>
    <n v="1271"/>
    <n v="1301"/>
    <n v="1383"/>
    <n v="1437"/>
    <n v="1472"/>
    <n v="1565"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n v="1181"/>
    <n v="1197"/>
    <n v="1227"/>
    <n v="1254"/>
    <n v="1282"/>
    <n v="1329"/>
    <n v="1372"/>
    <n v="1403"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n v="4875"/>
    <n v="4995"/>
    <n v="5229"/>
    <n v="5413"/>
    <n v="5550"/>
    <n v="5756"/>
    <n v="5930"/>
    <n v="6050"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n v="281"/>
    <n v="290"/>
    <n v="300"/>
    <n v="303"/>
    <n v="307"/>
    <n v="322"/>
    <n v="332"/>
    <n v="343"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n v="2460"/>
    <n v="2562"/>
    <n v="2648"/>
    <n v="2745"/>
    <n v="2826"/>
    <n v="2905"/>
    <n v="2950"/>
    <n v="3041"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n v="1421"/>
    <n v="1449"/>
    <n v="1489"/>
    <n v="1582"/>
    <n v="1610"/>
    <n v="1635"/>
    <n v="1686"/>
    <n v="1707"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n v="154"/>
    <n v="162"/>
    <n v="163"/>
    <n v="170"/>
    <n v="183"/>
    <n v="186"/>
    <n v="190"/>
    <n v="198"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n v="487"/>
    <n v="507"/>
    <n v="523"/>
    <n v="538"/>
    <n v="563"/>
    <n v="572"/>
    <n v="582"/>
    <n v="627"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n v="1885"/>
    <n v="1949"/>
    <n v="1989"/>
    <n v="2062"/>
    <n v="2138"/>
    <n v="2203"/>
    <n v="2232"/>
    <n v="2390"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n v="553"/>
    <n v="553"/>
    <n v="553"/>
    <n v="557"/>
    <n v="558"/>
    <n v="561"/>
    <n v="566"/>
    <n v="571"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4"/>
    <n v="14"/>
    <n v="13"/>
    <n v="13"/>
    <n v="13"/>
    <n v="13"/>
    <n v="13"/>
    <n v="13"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n v="95"/>
    <n v="95"/>
    <n v="95"/>
    <n v="96"/>
    <n v="97"/>
    <n v="102"/>
    <n v="103"/>
    <n v="104"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n v="358"/>
    <n v="359"/>
    <n v="361"/>
    <n v="362"/>
    <n v="363"/>
    <n v="365"/>
    <n v="366"/>
    <n v="366"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n v="34"/>
    <n v="34"/>
    <n v="34"/>
    <n v="34"/>
    <n v="34"/>
    <n v="34"/>
    <n v="37"/>
    <n v="37"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n v="86"/>
    <n v="86"/>
    <n v="86"/>
    <n v="86"/>
    <n v="89"/>
    <n v="91"/>
    <n v="99"/>
    <n v="104"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5"/>
    <n v="5"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n v="96"/>
    <n v="96"/>
    <n v="97"/>
    <n v="98"/>
    <n v="98"/>
    <n v="98"/>
    <n v="98"/>
    <n v="98"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n v="93"/>
    <n v="93"/>
    <n v="94"/>
    <n v="94"/>
    <n v="94"/>
    <n v="95"/>
    <n v="95"/>
    <n v="97"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n v="92"/>
    <n v="92"/>
    <n v="93"/>
    <n v="96"/>
    <n v="96"/>
    <n v="101"/>
    <n v="103"/>
    <n v="103"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m/>
    <m/>
    <m/>
    <m/>
    <m/>
    <m/>
    <m/>
    <m/>
    <m/>
    <m/>
    <m/>
    <m/>
  </r>
  <r>
    <m/>
    <x v="234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n v="55"/>
    <n v="56"/>
    <n v="57"/>
    <n v="57"/>
    <n v="57"/>
    <n v="65"/>
    <n v="66"/>
    <n v="67"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n v="35"/>
    <n v="37"/>
    <n v="37"/>
    <n v="38"/>
    <n v="40"/>
    <n v="42"/>
    <n v="42"/>
    <n v="45"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n v="10"/>
    <n v="10"/>
    <n v="10"/>
    <n v="10"/>
    <n v="10"/>
    <n v="12"/>
    <n v="13"/>
    <n v="14"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10"/>
    <n v="10"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n v="17"/>
    <n v="17"/>
    <n v="18"/>
    <n v="18"/>
    <n v="18"/>
    <n v="17"/>
    <n v="17"/>
    <n v="17"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n v="70"/>
    <n v="70"/>
    <n v="72"/>
    <n v="73"/>
    <n v="75"/>
    <n v="76"/>
    <n v="76"/>
    <n v="78"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n v="17"/>
    <n v="17"/>
    <n v="18"/>
    <n v="18"/>
    <n v="18"/>
    <n v="20"/>
    <n v="20"/>
    <n v="20"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n v="29"/>
    <n v="35"/>
    <n v="37"/>
    <n v="41"/>
    <n v="43"/>
    <n v="47"/>
    <n v="49"/>
    <n v="48"/>
    <m/>
    <m/>
    <m/>
    <m/>
    <m/>
    <m/>
    <m/>
    <m/>
    <m/>
    <m/>
    <m/>
    <m/>
  </r>
  <r>
    <m/>
    <x v="234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2"/>
    <n v="22"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n v="396"/>
    <n v="397"/>
    <n v="400"/>
    <n v="404"/>
    <n v="405"/>
    <n v="406"/>
    <n v="411"/>
    <n v="413"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n v="82"/>
    <n v="82"/>
    <n v="82"/>
    <n v="82"/>
    <n v="82"/>
    <n v="83"/>
    <n v="83"/>
    <n v="84"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n v="17"/>
    <n v="17"/>
    <n v="17"/>
    <n v="19"/>
    <n v="19"/>
    <n v="21"/>
    <n v="21"/>
    <n v="21"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4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n v="53"/>
    <n v="54"/>
    <n v="54"/>
    <n v="54"/>
    <n v="58"/>
    <n v="58"/>
    <n v="58"/>
    <n v="58"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n v="9"/>
    <n v="9"/>
    <n v="9"/>
    <n v="10"/>
    <n v="12"/>
    <n v="13"/>
    <n v="13"/>
    <n v="14"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n v="3756"/>
    <n v="3760"/>
    <n v="3778"/>
    <n v="3796"/>
    <n v="3802"/>
    <n v="3822"/>
    <n v="3846"/>
    <n v="3854"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6"/>
    <n v="26"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n v="112"/>
    <n v="112"/>
    <n v="111"/>
    <n v="118"/>
    <n v="122"/>
    <n v="126"/>
    <n v="126"/>
    <n v="127"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n v="635"/>
    <n v="641"/>
    <n v="649"/>
    <n v="674"/>
    <n v="679"/>
    <n v="704"/>
    <n v="713"/>
    <n v="720"/>
    <m/>
    <m/>
    <m/>
    <m/>
    <m/>
    <m/>
    <m/>
    <m/>
    <m/>
    <m/>
    <m/>
    <m/>
  </r>
  <r>
    <m/>
    <x v="234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4"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n v="57"/>
    <n v="58"/>
    <n v="58"/>
    <n v="59"/>
    <n v="59"/>
    <n v="59"/>
    <n v="62"/>
    <n v="62"/>
    <m/>
    <m/>
    <m/>
    <m/>
    <m/>
    <m/>
    <m/>
    <m/>
    <m/>
    <m/>
    <m/>
    <m/>
  </r>
  <r>
    <m/>
    <x v="234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6"/>
    <n v="16"/>
    <n v="16"/>
    <n v="16"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n v="66"/>
    <n v="66"/>
    <n v="64"/>
    <n v="65"/>
    <n v="65"/>
    <n v="65"/>
    <n v="65"/>
    <n v="65"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n v="29"/>
    <n v="29"/>
    <n v="29"/>
    <n v="30"/>
    <n v="30"/>
    <n v="30"/>
    <n v="31"/>
    <n v="33"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n v="151"/>
    <n v="151"/>
    <n v="156"/>
    <n v="156"/>
    <n v="157"/>
    <n v="157"/>
    <n v="159"/>
    <n v="161"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n v="16"/>
    <n v="16"/>
    <n v="16"/>
    <n v="16"/>
    <n v="17"/>
    <n v="18"/>
    <n v="18"/>
    <n v="18"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n v="85"/>
    <n v="85"/>
    <n v="88"/>
    <n v="88"/>
    <n v="88"/>
    <n v="90"/>
    <n v="90"/>
    <n v="90"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n v="200"/>
    <n v="211"/>
    <n v="219"/>
    <n v="236"/>
    <n v="252"/>
    <n v="265"/>
    <n v="277"/>
    <n v="289"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n v="624"/>
    <n v="630"/>
    <n v="635"/>
    <n v="646"/>
    <n v="654"/>
    <n v="668"/>
    <n v="673"/>
    <n v="679"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n v="15"/>
    <n v="16"/>
    <n v="17"/>
    <n v="24"/>
    <n v="26"/>
    <n v="26"/>
    <n v="26"/>
    <n v="28"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n v="629"/>
    <n v="631"/>
    <n v="634"/>
    <n v="634"/>
    <n v="636"/>
    <n v="638"/>
    <n v="639"/>
    <n v="642"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n v="339"/>
    <n v="348"/>
    <n v="358"/>
    <n v="381"/>
    <n v="416"/>
    <n v="488"/>
    <n v="509"/>
    <n v="518"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n v="972"/>
    <n v="1010"/>
    <n v="1061"/>
    <n v="1096"/>
    <n v="1114"/>
    <n v="1165"/>
    <n v="1177"/>
    <n v="1205"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n v="70"/>
    <n v="72"/>
    <n v="75"/>
    <n v="77"/>
    <n v="79"/>
    <n v="87"/>
    <n v="92"/>
    <n v="96"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n v="50"/>
    <n v="58"/>
    <n v="60"/>
    <n v="65"/>
    <n v="66"/>
    <n v="68"/>
    <n v="69"/>
    <n v="70"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n v="52"/>
    <n v="57"/>
    <n v="58"/>
    <n v="63"/>
    <n v="69"/>
    <n v="71"/>
    <n v="73"/>
    <n v="77"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n v="105"/>
    <n v="108"/>
    <n v="120"/>
    <n v="128"/>
    <n v="141"/>
    <n v="147"/>
    <n v="162"/>
    <n v="179"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n v="275"/>
    <n v="287"/>
    <n v="301"/>
    <n v="311"/>
    <n v="332"/>
    <n v="340"/>
    <n v="358"/>
    <n v="364"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n v="69"/>
    <n v="81"/>
    <n v="83"/>
    <n v="91"/>
    <n v="99"/>
    <n v="107"/>
    <n v="110"/>
    <n v="115"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n v="68"/>
    <n v="76"/>
    <n v="80"/>
    <n v="86"/>
    <n v="91"/>
    <n v="104"/>
    <n v="110"/>
    <n v="113"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n v="20"/>
    <n v="23"/>
    <n v="27"/>
    <n v="28"/>
    <n v="31"/>
    <n v="32"/>
    <n v="33"/>
    <n v="33"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n v="138"/>
    <n v="146"/>
    <n v="152"/>
    <n v="175"/>
    <n v="180"/>
    <n v="196"/>
    <n v="202"/>
    <n v="210"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n v="143"/>
    <n v="152"/>
    <n v="155"/>
    <n v="162"/>
    <n v="168"/>
    <n v="170"/>
    <n v="182"/>
    <n v="190"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n v="54"/>
    <n v="65"/>
    <n v="71"/>
    <n v="75"/>
    <n v="84"/>
    <n v="90"/>
    <n v="93"/>
    <n v="98"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n v="221"/>
    <n v="229"/>
    <n v="228"/>
    <n v="241"/>
    <n v="244"/>
    <n v="247"/>
    <n v="252"/>
    <n v="253"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n v="13309"/>
    <n v="13976"/>
    <n v="14205"/>
    <n v="14550"/>
    <n v="14982"/>
    <n v="15342"/>
    <n v="15711"/>
    <n v="16044"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n v="29"/>
    <n v="35"/>
    <n v="39"/>
    <n v="44"/>
    <n v="49"/>
    <n v="50"/>
    <n v="53"/>
    <n v="57"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n v="85"/>
    <n v="99"/>
    <n v="100"/>
    <n v="119"/>
    <n v="128"/>
    <n v="137"/>
    <n v="138"/>
    <n v="138"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n v="275"/>
    <n v="282"/>
    <n v="295"/>
    <n v="308"/>
    <n v="323"/>
    <n v="343"/>
    <n v="370"/>
    <n v="376"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n v="292"/>
    <n v="302"/>
    <n v="310"/>
    <n v="326"/>
    <n v="337"/>
    <n v="352"/>
    <n v="358"/>
    <n v="365"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n v="370"/>
    <n v="380"/>
    <n v="393"/>
    <n v="404"/>
    <n v="424"/>
    <n v="433"/>
    <n v="454"/>
    <n v="465"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n v="27"/>
    <n v="29"/>
    <n v="29"/>
    <n v="35"/>
    <n v="36"/>
    <n v="38"/>
    <n v="40"/>
    <n v="40"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n v="116"/>
    <n v="122"/>
    <n v="124"/>
    <n v="127"/>
    <n v="136"/>
    <n v="141"/>
    <n v="146"/>
    <n v="158"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n v="181"/>
    <n v="203"/>
    <n v="217"/>
    <n v="237"/>
    <n v="259"/>
    <n v="276"/>
    <n v="296"/>
    <n v="306"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n v="105"/>
    <n v="122"/>
    <n v="131"/>
    <n v="143"/>
    <n v="163"/>
    <n v="168"/>
    <n v="177"/>
    <n v="197"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n v="56"/>
    <n v="59"/>
    <n v="59"/>
    <n v="65"/>
    <n v="67"/>
    <n v="69"/>
    <n v="71"/>
    <n v="73"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n v="151"/>
    <n v="157"/>
    <n v="163"/>
    <n v="173"/>
    <n v="187"/>
    <n v="193"/>
    <n v="196"/>
    <n v="209"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n v="65"/>
    <n v="67"/>
    <n v="67"/>
    <n v="68"/>
    <n v="71"/>
    <n v="71"/>
    <n v="72"/>
    <n v="73"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n v="474"/>
    <n v="508"/>
    <n v="514"/>
    <n v="551"/>
    <n v="571"/>
    <n v="607"/>
    <n v="643"/>
    <n v="648"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n v="3364"/>
    <n v="3535"/>
    <n v="3648"/>
    <n v="3721"/>
    <n v="3840"/>
    <n v="3994"/>
    <n v="4144"/>
    <n v="4233"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n v="12"/>
    <n v="12"/>
    <n v="12"/>
    <n v="15"/>
    <n v="24"/>
    <n v="25"/>
    <n v="25"/>
    <n v="28"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n v="418"/>
    <n v="444"/>
    <n v="456"/>
    <n v="480"/>
    <n v="503"/>
    <n v="511"/>
    <n v="530"/>
    <n v="547"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n v="128"/>
    <n v="140"/>
    <n v="142"/>
    <n v="154"/>
    <n v="171"/>
    <n v="185"/>
    <n v="194"/>
    <n v="194"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n v="91"/>
    <n v="95"/>
    <n v="100"/>
    <n v="103"/>
    <n v="117"/>
    <n v="124"/>
    <n v="131"/>
    <n v="139"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n v="121"/>
    <n v="141"/>
    <n v="150"/>
    <n v="155"/>
    <n v="172"/>
    <n v="174"/>
    <n v="179"/>
    <n v="181"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n v="74"/>
    <n v="83"/>
    <n v="90"/>
    <n v="114"/>
    <n v="132"/>
    <n v="139"/>
    <n v="153"/>
    <n v="161"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n v="53"/>
    <n v="54"/>
    <n v="56"/>
    <n v="57"/>
    <n v="60"/>
    <n v="60"/>
    <n v="60"/>
    <n v="62"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n v="105"/>
    <n v="112"/>
    <n v="114"/>
    <n v="118"/>
    <n v="129"/>
    <n v="133"/>
    <n v="139"/>
    <n v="142"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n v="20"/>
    <n v="23"/>
    <n v="24"/>
    <n v="25"/>
    <n v="25"/>
    <n v="27"/>
    <n v="29"/>
    <n v="29"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n v="47"/>
    <n v="48"/>
    <n v="52"/>
    <n v="53"/>
    <n v="55"/>
    <n v="58"/>
    <n v="60"/>
    <n v="62"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n v="47"/>
    <n v="50"/>
    <n v="52"/>
    <n v="62"/>
    <n v="65"/>
    <n v="67"/>
    <n v="72"/>
    <n v="72"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n v="187"/>
    <n v="193"/>
    <n v="196"/>
    <n v="219"/>
    <n v="227"/>
    <n v="241"/>
    <n v="256"/>
    <n v="261"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n v="46"/>
    <n v="49"/>
    <n v="49"/>
    <n v="48"/>
    <n v="51"/>
    <n v="51"/>
    <n v="51"/>
    <n v="52"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n v="1620"/>
    <n v="1717"/>
    <n v="1815"/>
    <n v="1915"/>
    <n v="1991"/>
    <n v="2136"/>
    <n v="2196"/>
    <n v="2322"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n v="696"/>
    <n v="696"/>
    <n v="696"/>
    <n v="698"/>
    <n v="698"/>
    <n v="699"/>
    <n v="699"/>
    <n v="700"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n v="182"/>
    <n v="193"/>
    <n v="204"/>
    <n v="218"/>
    <n v="229"/>
    <n v="238"/>
    <n v="244"/>
    <n v="247"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n v="239"/>
    <n v="250"/>
    <n v="259"/>
    <n v="262"/>
    <n v="272"/>
    <n v="280"/>
    <n v="288"/>
    <n v="296"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n v="11"/>
    <n v="12"/>
    <n v="12"/>
    <n v="13"/>
    <n v="13"/>
    <n v="15"/>
    <n v="15"/>
    <n v="15"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n v="87"/>
    <n v="95"/>
    <n v="106"/>
    <n v="111"/>
    <n v="126"/>
    <n v="126"/>
    <n v="132"/>
    <n v="138"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n v="328"/>
    <n v="331"/>
    <n v="334"/>
    <n v="353"/>
    <n v="368"/>
    <n v="382"/>
    <n v="394"/>
    <n v="398"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n v="284"/>
    <n v="293"/>
    <n v="307"/>
    <n v="313"/>
    <n v="326"/>
    <n v="351"/>
    <n v="354"/>
    <n v="363"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n v="107"/>
    <n v="117"/>
    <n v="126"/>
    <n v="138"/>
    <n v="146"/>
    <n v="148"/>
    <n v="153"/>
    <n v="160"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n v="603"/>
    <n v="646"/>
    <n v="652"/>
    <n v="670"/>
    <n v="680"/>
    <n v="696"/>
    <n v="699"/>
    <n v="701"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n v="363"/>
    <n v="384"/>
    <n v="395"/>
    <n v="409"/>
    <n v="428"/>
    <n v="452"/>
    <n v="479"/>
    <n v="486"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n v="95"/>
    <n v="101"/>
    <n v="100"/>
    <n v="104"/>
    <n v="113"/>
    <n v="117"/>
    <n v="121"/>
    <n v="126"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n v="118"/>
    <n v="123"/>
    <n v="132"/>
    <n v="141"/>
    <n v="150"/>
    <n v="154"/>
    <n v="155"/>
    <n v="161"/>
    <m/>
    <m/>
    <m/>
    <m/>
    <m/>
    <m/>
    <m/>
    <m/>
    <m/>
    <m/>
    <m/>
    <m/>
  </r>
  <r>
    <m/>
    <x v="235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n v="462"/>
    <n v="499"/>
    <n v="513"/>
    <n v="529"/>
    <n v="557"/>
    <n v="580"/>
    <n v="606"/>
    <n v="629"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n v="38"/>
    <n v="40"/>
    <n v="40"/>
    <n v="40"/>
    <n v="43"/>
    <n v="45"/>
    <n v="47"/>
    <n v="51"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n v="155"/>
    <n v="156"/>
    <n v="156"/>
    <n v="162"/>
    <n v="165"/>
    <n v="168"/>
    <n v="176"/>
    <n v="182"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n v="778"/>
    <n v="824"/>
    <n v="850"/>
    <n v="906"/>
    <n v="974"/>
    <n v="1065"/>
    <n v="1133"/>
    <n v="1157"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n v="21"/>
    <n v="23"/>
    <n v="23"/>
    <n v="26"/>
    <n v="28"/>
    <n v="28"/>
    <n v="28"/>
    <n v="28"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n v="32"/>
    <n v="34"/>
    <n v="34"/>
    <n v="37"/>
    <n v="38"/>
    <n v="38"/>
    <n v="40"/>
    <n v="41"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n v="124"/>
    <n v="127"/>
    <n v="131"/>
    <n v="144"/>
    <n v="155"/>
    <n v="155"/>
    <n v="164"/>
    <n v="168"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n v="73"/>
    <n v="79"/>
    <n v="80"/>
    <n v="86"/>
    <n v="88"/>
    <n v="89"/>
    <n v="90"/>
    <n v="91"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n v="38"/>
    <n v="43"/>
    <n v="44"/>
    <n v="45"/>
    <n v="47"/>
    <n v="47"/>
    <n v="49"/>
    <n v="49"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10"/>
    <n v="10"/>
    <n v="10"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n v="55"/>
    <n v="57"/>
    <n v="57"/>
    <n v="61"/>
    <n v="63"/>
    <n v="64"/>
    <n v="64"/>
    <n v="67"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n v="1019"/>
    <n v="1081"/>
    <n v="1091"/>
    <n v="1108"/>
    <n v="1136"/>
    <n v="1145"/>
    <n v="1204"/>
    <n v="1212"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n v="343"/>
    <n v="350"/>
    <n v="362"/>
    <n v="362"/>
    <n v="370"/>
    <n v="378"/>
    <n v="381"/>
    <n v="394"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n v="85"/>
    <n v="88"/>
    <n v="94"/>
    <n v="100"/>
    <n v="105"/>
    <n v="112"/>
    <n v="118"/>
    <n v="122"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n v="948"/>
    <n v="973"/>
    <n v="984"/>
    <n v="1010"/>
    <n v="1084"/>
    <n v="1076"/>
    <n v="1105"/>
    <n v="1130"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n v="3602"/>
    <n v="3755"/>
    <n v="3839"/>
    <n v="3944"/>
    <n v="4114"/>
    <n v="4242"/>
    <n v="4397"/>
    <n v="4503"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n v="28"/>
    <n v="29"/>
    <n v="30"/>
    <n v="31"/>
    <n v="32"/>
    <n v="33"/>
    <n v="34"/>
    <n v="35"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n v="49"/>
    <n v="52"/>
    <n v="53"/>
    <n v="54"/>
    <n v="54"/>
    <n v="60"/>
    <n v="61"/>
    <n v="63"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n v="912"/>
    <n v="924"/>
    <n v="942"/>
    <n v="978"/>
    <n v="1010"/>
    <n v="1052"/>
    <n v="1077"/>
    <n v="1087"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n v="13594"/>
    <n v="14163"/>
    <n v="14447"/>
    <n v="14891"/>
    <n v="15324"/>
    <n v="15632"/>
    <n v="16224"/>
    <n v="16468"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n v="160"/>
    <n v="185"/>
    <n v="187"/>
    <n v="202"/>
    <n v="205"/>
    <n v="212"/>
    <n v="212"/>
    <n v="214"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n v="26"/>
    <n v="27"/>
    <n v="32"/>
    <n v="34"/>
    <n v="35"/>
    <n v="36"/>
    <n v="37"/>
    <n v="44"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n v="221"/>
    <n v="248"/>
    <n v="277"/>
    <n v="290"/>
    <n v="305"/>
    <n v="332"/>
    <n v="372"/>
    <n v="387"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n v="1945"/>
    <n v="2040"/>
    <n v="2103"/>
    <n v="2189"/>
    <n v="2264"/>
    <n v="2344"/>
    <n v="2426"/>
    <n v="2458"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n v="698"/>
    <n v="717"/>
    <n v="727"/>
    <n v="740"/>
    <n v="763"/>
    <n v="780"/>
    <n v="792"/>
    <n v="798"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n v="1510"/>
    <n v="1510"/>
    <n v="1513"/>
    <n v="1516"/>
    <n v="1528"/>
    <n v="1539"/>
    <n v="1543"/>
    <n v="1543"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n v="58"/>
    <n v="60"/>
    <n v="61"/>
    <n v="61"/>
    <n v="63"/>
    <n v="67"/>
    <n v="66"/>
    <n v="66"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n v="24"/>
    <n v="28"/>
    <n v="29"/>
    <n v="31"/>
    <n v="32"/>
    <n v="40"/>
    <n v="41"/>
    <n v="46"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n v="9"/>
    <n v="9"/>
    <n v="11"/>
    <n v="14"/>
    <n v="14"/>
    <n v="14"/>
    <n v="14"/>
    <n v="14"/>
    <m/>
    <m/>
    <m/>
    <m/>
    <m/>
    <m/>
    <m/>
    <m/>
    <m/>
    <m/>
    <m/>
    <m/>
  </r>
  <r>
    <m/>
    <x v="235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n v="127"/>
    <n v="159"/>
    <n v="164"/>
    <n v="183"/>
    <n v="189"/>
    <n v="208"/>
    <n v="215"/>
    <n v="215"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n v="262"/>
    <n v="276"/>
    <n v="293"/>
    <n v="321"/>
    <n v="336"/>
    <n v="358"/>
    <n v="379"/>
    <n v="430"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n v="116"/>
    <n v="123"/>
    <n v="126"/>
    <n v="130"/>
    <n v="135"/>
    <n v="141"/>
    <n v="143"/>
    <n v="147"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n v="74"/>
    <n v="79"/>
    <n v="81"/>
    <n v="87"/>
    <n v="94"/>
    <n v="99"/>
    <n v="99"/>
    <n v="101"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n v="86"/>
    <n v="93"/>
    <n v="94"/>
    <n v="116"/>
    <n v="117"/>
    <n v="117"/>
    <n v="123"/>
    <n v="123"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n v="1763"/>
    <n v="1939"/>
    <n v="1990"/>
    <n v="2119"/>
    <n v="2217"/>
    <n v="2309"/>
    <n v="2449"/>
    <n v="2517"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n v="1187"/>
    <n v="1261"/>
    <n v="1275"/>
    <n v="1338"/>
    <n v="1412"/>
    <n v="1457"/>
    <n v="1553"/>
    <n v="1601"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n v="1796"/>
    <n v="1890"/>
    <n v="1917"/>
    <n v="1944"/>
    <n v="1956"/>
    <n v="2003"/>
    <n v="2017"/>
    <n v="2017"/>
    <m/>
    <m/>
    <m/>
    <m/>
    <m/>
    <m/>
    <m/>
    <m/>
    <m/>
    <m/>
    <m/>
    <m/>
  </r>
  <r>
    <m/>
    <x v="236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n v="169"/>
    <n v="169"/>
    <n v="170"/>
    <n v="174"/>
    <n v="176"/>
    <n v="181"/>
    <n v="187"/>
    <n v="189"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n v="743"/>
    <n v="743"/>
    <n v="834"/>
    <n v="834"/>
    <n v="940"/>
    <n v="1000"/>
    <n v="1000"/>
    <n v="1000"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n v="55"/>
    <n v="56"/>
    <n v="57"/>
    <n v="65"/>
    <n v="75"/>
    <n v="81"/>
    <n v="85"/>
    <n v="91"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n v="10"/>
    <n v="10"/>
    <n v="12"/>
    <n v="12"/>
    <n v="12"/>
    <n v="12"/>
    <n v="12"/>
    <n v="12"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n v="275"/>
    <n v="275"/>
    <n v="275"/>
    <n v="289"/>
    <n v="292"/>
    <n v="300"/>
    <n v="355"/>
    <n v="355"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n v="130"/>
    <n v="134"/>
    <n v="140"/>
    <n v="141"/>
    <n v="144"/>
    <n v="150"/>
    <n v="155"/>
    <n v="157"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n v="112"/>
    <n v="112"/>
    <n v="112"/>
    <n v="112"/>
    <n v="117"/>
    <n v="119"/>
    <n v="120"/>
    <n v="120"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n v="44"/>
    <n v="44"/>
    <n v="44"/>
    <n v="46"/>
    <n v="47"/>
    <n v="47"/>
    <n v="47"/>
    <n v="48"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n v="734"/>
    <n v="735"/>
    <n v="800"/>
    <n v="862"/>
    <n v="878"/>
    <n v="952"/>
    <n v="952"/>
    <n v="1001"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n v="146"/>
    <n v="146"/>
    <n v="152"/>
    <n v="173"/>
    <n v="176"/>
    <n v="188"/>
    <n v="218"/>
    <n v="220"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n v="2083"/>
    <n v="2083"/>
    <n v="2243"/>
    <n v="2396"/>
    <n v="2481"/>
    <n v="2567"/>
    <n v="2640"/>
    <n v="2640"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n v="19648"/>
    <n v="20213"/>
    <n v="21067"/>
    <n v="21067"/>
    <n v="27047"/>
    <n v="27525"/>
    <n v="28633"/>
    <n v="30835"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n v="49"/>
    <n v="49"/>
    <n v="49"/>
    <n v="57"/>
    <n v="67"/>
    <n v="68"/>
    <n v="68"/>
    <n v="73"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n v="41"/>
    <n v="41"/>
    <n v="41"/>
    <n v="43"/>
    <n v="46"/>
    <n v="56"/>
    <n v="56"/>
    <n v="64"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n v="504"/>
    <n v="517"/>
    <n v="533"/>
    <n v="536"/>
    <n v="558"/>
    <n v="567"/>
    <n v="596"/>
    <n v="610"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n v="3458"/>
    <n v="3550"/>
    <n v="3834"/>
    <n v="3988"/>
    <n v="4190"/>
    <n v="4359"/>
    <n v="4545"/>
    <n v="4675"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n v="2961"/>
    <n v="3006"/>
    <n v="3066"/>
    <n v="3120"/>
    <n v="3200"/>
    <n v="3253"/>
    <n v="3313"/>
    <n v="3373"/>
    <m/>
    <m/>
    <m/>
    <m/>
    <m/>
    <m/>
    <m/>
    <m/>
    <m/>
    <m/>
    <m/>
    <m/>
  </r>
  <r>
    <m/>
    <x v="236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n v="150"/>
    <n v="150"/>
    <n v="153"/>
    <n v="159"/>
    <n v="160"/>
    <n v="160"/>
    <n v="161"/>
    <n v="161"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n v="41"/>
    <n v="41"/>
    <n v="41"/>
    <n v="45"/>
    <n v="53"/>
    <n v="53"/>
    <n v="55"/>
    <n v="56"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n v="171"/>
    <n v="171"/>
    <n v="237"/>
    <n v="240"/>
    <n v="248"/>
    <n v="269"/>
    <n v="273"/>
    <n v="273"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n v="151"/>
    <n v="152"/>
    <n v="154"/>
    <n v="156"/>
    <n v="160"/>
    <n v="182"/>
    <n v="182"/>
    <n v="184"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n v="238"/>
    <n v="239"/>
    <n v="256"/>
    <n v="278"/>
    <n v="287"/>
    <n v="320"/>
    <n v="320"/>
    <n v="328"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n v="652"/>
    <n v="667"/>
    <n v="710"/>
    <n v="749"/>
    <n v="772"/>
    <n v="820"/>
    <n v="820"/>
    <n v="835"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n v="154"/>
    <n v="154"/>
    <n v="164"/>
    <n v="177"/>
    <n v="183"/>
    <n v="190"/>
    <n v="212"/>
    <n v="217"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n v="27"/>
    <n v="27"/>
    <n v="28"/>
    <n v="28"/>
    <n v="30"/>
    <n v="31"/>
    <n v="32"/>
    <n v="32"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n v="3854"/>
    <n v="3854"/>
    <n v="4175"/>
    <n v="4590"/>
    <n v="4905"/>
    <n v="5240"/>
    <n v="5565"/>
    <n v="5891"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n v="137"/>
    <n v="142"/>
    <n v="144"/>
    <n v="144"/>
    <n v="152"/>
    <n v="162"/>
    <n v="163"/>
    <n v="164"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n v="58"/>
    <n v="62"/>
    <n v="70"/>
    <n v="72"/>
    <n v="75"/>
    <n v="80"/>
    <n v="84"/>
    <n v="88"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n v="120"/>
    <n v="120"/>
    <n v="121"/>
    <n v="130"/>
    <n v="135"/>
    <n v="138"/>
    <n v="142"/>
    <n v="142"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n v="590"/>
    <n v="590"/>
    <n v="590"/>
    <n v="618"/>
    <n v="635"/>
    <n v="655"/>
    <n v="698"/>
    <n v="698"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n v="364"/>
    <n v="364"/>
    <n v="364"/>
    <n v="417"/>
    <n v="439"/>
    <n v="467"/>
    <n v="489"/>
    <n v="489"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9"/>
    <n v="9"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n v="16"/>
    <n v="16"/>
    <n v="19"/>
    <n v="19"/>
    <n v="19"/>
    <n v="20"/>
    <n v="19"/>
    <n v="19"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n v="6"/>
    <n v="6"/>
    <n v="6"/>
    <n v="8"/>
    <n v="8"/>
    <n v="8"/>
    <n v="9"/>
    <n v="9"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6"/>
    <n v="9"/>
    <n v="9"/>
    <n v="9"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7"/>
    <n v="7"/>
    <n v="7"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n v="4459"/>
    <n v="4533"/>
    <n v="4685"/>
    <n v="4800"/>
    <n v="4934"/>
    <n v="5079"/>
    <n v="5154"/>
    <n v="5291"/>
    <m/>
    <m/>
    <m/>
    <m/>
    <m/>
    <m/>
    <m/>
    <m/>
    <m/>
    <m/>
    <m/>
    <m/>
  </r>
  <r>
    <m/>
    <x v="236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6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n v="167"/>
    <n v="170"/>
    <n v="179"/>
    <n v="182"/>
    <n v="181"/>
    <n v="184"/>
    <n v="189"/>
    <n v="193"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n v="977"/>
    <n v="977"/>
    <n v="1017"/>
    <n v="1077"/>
    <n v="1117"/>
    <n v="1197"/>
    <n v="1300"/>
    <n v="1300"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n v="102"/>
    <n v="102"/>
    <n v="128"/>
    <n v="134"/>
    <n v="142"/>
    <n v="157"/>
    <n v="178"/>
    <n v="178"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n v="13"/>
    <n v="15"/>
    <n v="15"/>
    <n v="15"/>
    <n v="17"/>
    <n v="17"/>
    <n v="17"/>
    <n v="17"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n v="87"/>
    <n v="87"/>
    <n v="98"/>
    <n v="100"/>
    <n v="107"/>
    <n v="120"/>
    <n v="120"/>
    <n v="120"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n v="401"/>
    <n v="404"/>
    <n v="416"/>
    <n v="418"/>
    <n v="422"/>
    <n v="426"/>
    <n v="426"/>
    <n v="436"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n v="64"/>
    <n v="64"/>
    <n v="64"/>
    <n v="64"/>
    <n v="64"/>
    <n v="65"/>
    <n v="65"/>
    <n v="65"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n v="35"/>
    <n v="38"/>
    <n v="41"/>
    <n v="41"/>
    <n v="71"/>
    <n v="84"/>
    <n v="96"/>
    <n v="96"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n v="35"/>
    <n v="35"/>
    <n v="35"/>
    <n v="35"/>
    <n v="35"/>
    <n v="35"/>
    <n v="36"/>
    <n v="36"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8"/>
    <n v="11"/>
    <n v="13"/>
    <n v="13"/>
    <m/>
    <m/>
    <m/>
    <m/>
    <m/>
    <m/>
    <m/>
    <m/>
    <m/>
    <m/>
    <m/>
    <m/>
  </r>
  <r>
    <m/>
    <x v="236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n v="116"/>
    <n v="116"/>
    <n v="126"/>
    <n v="129"/>
    <n v="134"/>
    <n v="135"/>
    <n v="146"/>
    <n v="146"/>
    <m/>
    <m/>
    <m/>
    <m/>
    <m/>
    <m/>
    <m/>
    <m/>
    <m/>
    <m/>
    <m/>
    <m/>
  </r>
  <r>
    <m/>
    <x v="236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602"/>
    <n v="2683"/>
    <n v="2763"/>
    <n v="2834"/>
    <n v="2909"/>
    <n v="3014"/>
    <n v="3105"/>
    <n v="3240"/>
    <n v="3352"/>
    <n v="3531"/>
    <n v="3718"/>
    <n v="3899"/>
    <n v="4133"/>
    <n v="4370"/>
    <n v="4623"/>
    <n v="4869"/>
    <n v="5120"/>
    <n v="5369"/>
    <n v="5619"/>
    <n v="5870"/>
    <n v="6123"/>
    <n v="6359"/>
    <n v="6602"/>
    <n v="6837"/>
    <n v="7036"/>
    <n v="7250"/>
    <n v="7455"/>
    <n v="7679"/>
    <n v="7904"/>
    <n v="8090"/>
    <n v="8273"/>
    <n v="8477"/>
    <n v="8649"/>
    <n v="8827"/>
    <n v="8998"/>
    <n v="9188"/>
    <n v="9385"/>
    <n v="9587"/>
    <n v="9787"/>
    <n v="10006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20165"/>
    <n v="20737"/>
    <n v="21338"/>
    <n v="21882"/>
    <n v="22590"/>
    <n v="23675"/>
    <n v="24778"/>
    <n v="25840"/>
    <n v="27054"/>
    <n v="28131"/>
    <n v="29160"/>
    <n v="30361"/>
    <n v="31525"/>
    <n v="32626"/>
    <n v="33800"/>
    <n v="34914"/>
    <n v="35914"/>
    <n v="36969"/>
    <n v="36969"/>
    <n v="39191"/>
    <n v="40222"/>
    <n v="40222"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n v="83"/>
    <n v="83"/>
    <n v="92"/>
    <n v="94"/>
    <n v="98"/>
    <n v="105"/>
    <n v="106"/>
    <n v="106"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n v="409"/>
    <n v="409"/>
    <n v="410"/>
    <n v="424"/>
    <n v="431"/>
    <n v="432"/>
    <n v="439"/>
    <n v="439"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n v="3937"/>
    <n v="4049"/>
    <n v="4162"/>
    <n v="4316"/>
    <n v="4467"/>
    <n v="4605"/>
    <n v="4765"/>
    <n v="4887"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n v="159"/>
    <n v="159"/>
    <n v="188"/>
    <n v="188"/>
    <n v="188"/>
    <n v="281"/>
    <n v="306"/>
    <n v="306"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n v="38"/>
    <n v="38"/>
    <n v="38"/>
    <n v="39"/>
    <n v="40"/>
    <n v="49"/>
    <n v="55"/>
    <n v="56"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n v="32"/>
    <n v="32"/>
    <n v="33"/>
    <n v="33"/>
    <n v="34"/>
    <n v="34"/>
    <n v="35"/>
    <n v="35"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n v="80"/>
    <n v="83"/>
    <n v="89"/>
    <n v="89"/>
    <n v="94"/>
    <n v="97"/>
    <n v="97"/>
    <n v="105"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n v="20"/>
    <n v="20"/>
    <n v="20"/>
    <n v="20"/>
    <n v="21"/>
    <n v="23"/>
    <n v="29"/>
    <n v="29"/>
    <m/>
    <m/>
    <m/>
    <m/>
    <m/>
    <m/>
    <m/>
    <m/>
    <m/>
    <m/>
    <m/>
    <m/>
  </r>
  <r>
    <m/>
    <x v="236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n v="1235"/>
    <n v="1235"/>
    <n v="1370"/>
    <n v="1370"/>
    <n v="1511"/>
    <n v="1511"/>
    <n v="1575"/>
    <n v="1575"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n v="10"/>
    <n v="10"/>
    <n v="10"/>
    <n v="10"/>
    <n v="11"/>
    <n v="13"/>
    <n v="13"/>
    <n v="14"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n v="1510"/>
    <n v="1510"/>
    <n v="1729"/>
    <n v="1811"/>
    <n v="1837"/>
    <n v="1957"/>
    <n v="1972"/>
    <n v="1972"/>
    <m/>
    <m/>
    <m/>
    <m/>
    <m/>
    <m/>
    <m/>
    <m/>
    <m/>
    <m/>
    <m/>
    <m/>
  </r>
  <r>
    <m/>
    <x v="236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n v="9510"/>
    <n v="9716"/>
    <n v="9953"/>
    <n v="10298"/>
    <n v="10638"/>
    <n v="10843"/>
    <n v="11132"/>
    <n v="11573"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n v="272"/>
    <n v="272"/>
    <n v="288"/>
    <n v="303"/>
    <n v="309"/>
    <n v="325"/>
    <n v="339"/>
    <n v="339"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n v="56"/>
    <n v="56"/>
    <n v="57"/>
    <n v="57"/>
    <n v="60"/>
    <n v="66"/>
    <n v="66"/>
    <n v="68"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n v="137"/>
    <n v="137"/>
    <n v="145"/>
    <n v="150"/>
    <n v="153"/>
    <n v="165"/>
    <n v="165"/>
    <n v="165"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n v="156"/>
    <n v="158"/>
    <n v="174"/>
    <n v="179"/>
    <n v="197"/>
    <n v="206"/>
    <n v="206"/>
    <n v="217"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n v="13"/>
    <n v="13"/>
    <n v="14"/>
    <n v="16"/>
    <n v="16"/>
    <n v="16"/>
    <n v="22"/>
    <n v="22"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n v="52"/>
    <n v="52"/>
    <n v="53"/>
    <n v="61"/>
    <n v="61"/>
    <n v="60"/>
    <n v="61"/>
    <n v="61"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n v="4758"/>
    <n v="4799"/>
    <n v="5015"/>
    <n v="5211"/>
    <n v="5284"/>
    <n v="5371"/>
    <n v="5689"/>
    <n v="5979"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n v="57"/>
    <n v="58"/>
    <n v="61"/>
    <n v="61"/>
    <n v="65"/>
    <n v="67"/>
    <n v="66"/>
    <n v="67"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n v="73"/>
    <n v="73"/>
    <n v="77"/>
    <n v="83"/>
    <n v="91"/>
    <n v="93"/>
    <n v="93"/>
    <n v="95"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n v="336"/>
    <n v="336"/>
    <n v="336"/>
    <n v="341"/>
    <n v="342"/>
    <n v="342"/>
    <n v="349"/>
    <n v="376"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n v="43"/>
    <n v="43"/>
    <n v="45"/>
    <n v="46"/>
    <n v="49"/>
    <n v="54"/>
    <n v="57"/>
    <n v="57"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n v="5873"/>
    <n v="5873"/>
    <n v="6201"/>
    <n v="6307"/>
    <n v="6452"/>
    <n v="6627"/>
    <n v="6911"/>
    <n v="7125"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n v="21"/>
    <n v="21"/>
    <n v="22"/>
    <n v="39"/>
    <n v="58"/>
    <n v="58"/>
    <n v="60"/>
    <n v="60"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n v="65"/>
    <n v="65"/>
    <n v="65"/>
    <n v="70"/>
    <n v="73"/>
    <n v="80"/>
    <n v="120"/>
    <n v="123"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